22262E-3</v>
      </c>
    </row>
    <row r="42826" spans="2:7">
      <c r="B42826">
        <v>42805</v>
      </c>
      <c r="C42826">
        <f ca="1"/>
        <v>-1.0911181524909059</v>
      </c>
      <c r="D42826">
        <f ca="1"/>
        <v>-0.15774112144374089</v>
      </c>
      <c r="F42826">
        <f ca="1"/>
        <v>-0.32187969846866454</v>
      </c>
      <c r="G42826">
        <f ca="1"/>
        <v>-1.609398492343323E-3</v>
      </c>
    </row>
    <row r="42827" spans="2:7">
      <c r="B42827">
        <v>42806</v>
      </c>
      <c r="C42827">
        <f ca="1"/>
        <v>-1.6333408068587911</v>
      </c>
      <c r="D42827">
        <f ca="1"/>
        <v>-0.2361293412501243</v>
      </c>
      <c r="F42827">
        <f ca="1"/>
        <v>0.25346333694780077</v>
      </c>
      <c r="G42827">
        <f ca="1"/>
        <v>1.2673166847390041E-3</v>
      </c>
    </row>
    <row r="42828" spans="2:7">
      <c r="B42828">
        <v>42807</v>
      </c>
      <c r="C42828">
        <f ca="1"/>
        <v>-1.4077837880416155</v>
      </c>
      <c r="D42828">
        <f ca="1"/>
        <v>-0.20352094131057258</v>
      </c>
      <c r="F42828">
        <f ca="1"/>
        <v>0.79696942504883439</v>
      </c>
      <c r="G42828">
        <f ca="1"/>
        <v>3.9848471252441724E-3</v>
      </c>
    </row>
    <row r="42829" spans="2:7">
      <c r="B42829">
        <v>42808</v>
      </c>
      <c r="C42829">
        <f ca="1"/>
        <v>-0.13847427454001715</v>
      </c>
      <c r="D42829">
        <f ca="1"/>
        <v>-2.0018993641692545E-2</v>
      </c>
      <c r="F42829">
        <f ca="1"/>
        <v>-0.9376742719041099</v>
      </c>
      <c r="G42829">
        <f ca="1"/>
        <v>-4.6883713595205507E-3</v>
      </c>
    </row>
    <row r="42830" spans="2:7">
      <c r="B42830">
        <v>42809</v>
      </c>
      <c r="C42830">
        <f ca="1"/>
        <v>-0.2062566335795781</v>
      </c>
      <c r="D42830">
        <f ca="1"/>
        <v>-2.9818175613501731E-2</v>
      </c>
      <c r="F42830">
        <f ca="1"/>
        <v>-2.1375513193842401</v>
      </c>
      <c r="G42830">
        <f ca="1"/>
        <v>-1.0687756596921203E-2</v>
      </c>
    </row>
    <row r="42831" spans="2:7">
      <c r="B42831">
        <v>42810</v>
      </c>
      <c r="C42831">
        <f ca="1"/>
        <v>1.0197976986356452</v>
      </c>
      <c r="D42831">
        <f ca="1"/>
        <v>0.14743044303799493</v>
      </c>
      <c r="F42831">
        <f ca="1"/>
        <v>-0.33331698250606029</v>
      </c>
      <c r="G42831">
        <f ca="1"/>
        <v>-1.6665849125303018E-3</v>
      </c>
    </row>
    <row r="42832" spans="2:7">
      <c r="B42832">
        <v>42811</v>
      </c>
      <c r="C42832">
        <f ca="1"/>
        <v>2.162967634120077</v>
      </c>
      <c r="D42832">
        <f ca="1"/>
        <v>0.3126966034555636</v>
      </c>
      <c r="F42832">
        <f ca="1"/>
        <v>1.4379446487520864</v>
      </c>
      <c r="G42832">
        <f ca="1"/>
        <v>7.1897232437604331E-3</v>
      </c>
    </row>
    <row r="42833" spans="2:7">
      <c r="B42833">
        <v>42812</v>
      </c>
      <c r="C42833">
        <f ca="1"/>
        <v>-0.10660467287878231</v>
      </c>
      <c r="D42833">
        <f ca="1"/>
        <v>-1.5411658776506722E-2</v>
      </c>
      <c r="F42833">
        <f ca="1"/>
        <v>-0.88513358823405042</v>
      </c>
      <c r="G42833">
        <f ca="1"/>
        <v>-4.4256679411702532E-3</v>
      </c>
    </row>
    <row r="42834" spans="2:7">
      <c r="B42834">
        <v>42813</v>
      </c>
      <c r="C42834">
        <f ca="1"/>
        <v>-1.7104599645581522</v>
      </c>
      <c r="D42834">
        <f ca="1"/>
        <v>-0.24727832854588402</v>
      </c>
      <c r="F42834">
        <f ca="1"/>
        <v>2.2557058495137494</v>
      </c>
      <c r="G42834">
        <f ca="1"/>
        <v>1.1278529247568749E-2</v>
      </c>
    </row>
    <row r="42835" spans="2:7">
      <c r="B42835">
        <v>42814</v>
      </c>
      <c r="C42835">
        <f ca="1"/>
        <v>2.1550190100691272E-2</v>
      </c>
      <c r="D42835">
        <f ca="1"/>
        <v>3.1154748420677354E-3</v>
      </c>
      <c r="F42835">
        <f ca="1"/>
        <v>-1.8124335186077096</v>
      </c>
      <c r="G42835">
        <f ca="1"/>
        <v>-9.06216759303855E-3</v>
      </c>
    </row>
    <row r="42836" spans="2:7">
      <c r="B42836">
        <v>42815</v>
      </c>
      <c r="C42836">
        <f ca="1"/>
        <v>1.4064079601105985</v>
      </c>
      <c r="D42836">
        <f ca="1"/>
        <v>0.20332204017392044</v>
      </c>
      <c r="F42836">
        <f ca="1"/>
        <v>-0.15234235439660701</v>
      </c>
      <c r="G42836">
        <f ca="1"/>
        <v>-7.6171177198303521E-4</v>
      </c>
    </row>
    <row r="42837" spans="2:7">
      <c r="B42837">
        <v>42816</v>
      </c>
      <c r="C42837">
        <f ca="1"/>
        <v>2.2278898960630501E-2</v>
      </c>
      <c r="D42837">
        <f ca="1"/>
        <v>3.2208230598665061E-3</v>
      </c>
      <c r="F42837">
        <f ca="1"/>
        <v>-0.43680124677289911</v>
      </c>
      <c r="G42837">
        <f ca="1"/>
        <v>-2.184006233864496E-3</v>
      </c>
    </row>
    <row r="42838" spans="2:7">
      <c r="B42838">
        <v>42817</v>
      </c>
      <c r="C42838">
        <f ca="1"/>
        <v>0.47080941123149772</v>
      </c>
      <c r="D42838">
        <f ca="1"/>
        <v>6.8064127009877434E-2</v>
      </c>
      <c r="F42838">
        <f ca="1"/>
        <v>1.0507695675160993</v>
      </c>
      <c r="G42838">
        <f ca="1"/>
        <v>5.2538478375804979E-3</v>
      </c>
    </row>
    <row r="42839" spans="2:7">
      <c r="B42839">
        <v>42818</v>
      </c>
      <c r="C42839">
        <f ca="1"/>
        <v>0.65140984809665992</v>
      </c>
      <c r="D42839">
        <f ca="1"/>
        <v>9.4173229291151822E-2</v>
      </c>
      <c r="F42839">
        <f ca="1"/>
        <v>0.38387819733797945</v>
      </c>
      <c r="G42839">
        <f ca="1"/>
        <v>1.9193909866898977E-3</v>
      </c>
    </row>
    <row r="42840" spans="2:7">
      <c r="B42840">
        <v>42819</v>
      </c>
      <c r="C42840">
        <f ca="1"/>
        <v>0.54473625710470175</v>
      </c>
      <c r="D42840">
        <f ca="1"/>
        <v>7.875160713860252E-2</v>
      </c>
      <c r="F42840">
        <f ca="1"/>
        <v>-0.52720774648274571</v>
      </c>
      <c r="G42840">
        <f ca="1"/>
        <v>-2.6360387324137289E-3</v>
      </c>
    </row>
    <row r="42841" spans="2:7">
      <c r="B42841">
        <v>42820</v>
      </c>
      <c r="C42841">
        <f ca="1"/>
        <v>0.44077185430029125</v>
      </c>
      <c r="D42841">
        <f ca="1"/>
        <v>6.3721647778877552E-2</v>
      </c>
      <c r="F42841">
        <f ca="1"/>
        <v>-0.51860461827206361</v>
      </c>
      <c r="G42841">
        <f ca="1"/>
        <v>-2.5930230913603185E-3</v>
      </c>
    </row>
    <row r="42842" spans="2:7">
      <c r="B42842">
        <v>42821</v>
      </c>
      <c r="C42842">
        <f ca="1"/>
        <v>-0.13168110892777452</v>
      </c>
      <c r="D42842">
        <f ca="1"/>
        <v>-1.9036917081622539E-2</v>
      </c>
      <c r="F42842">
        <f ca="1"/>
        <v>0.45646348655135432</v>
      </c>
      <c r="G42842">
        <f ca="1"/>
        <v>2.2823174327567721E-3</v>
      </c>
    </row>
    <row r="42843" spans="2:7">
      <c r="B42843">
        <v>42822</v>
      </c>
      <c r="C42843">
        <f ca="1"/>
        <v>2.2228700327114161</v>
      </c>
      <c r="D42843">
        <f ca="1"/>
        <v>0.32135659276047668</v>
      </c>
      <c r="F42843">
        <f ca="1"/>
        <v>-1.0735278697269297</v>
      </c>
      <c r="G42843">
        <f ca="1"/>
        <v>-5.3676393486346494E-3</v>
      </c>
    </row>
    <row r="42844" spans="2:7">
      <c r="B42844">
        <v>42823</v>
      </c>
      <c r="C42844">
        <f ca="1"/>
        <v>-0.99288400981178537</v>
      </c>
      <c r="D42844">
        <f ca="1"/>
        <v>-0.14353957618038493</v>
      </c>
      <c r="F42844">
        <f ca="1"/>
        <v>-0.63962124532291309</v>
      </c>
      <c r="G42844">
        <f ca="1"/>
        <v>-3.1981062266145661E-3</v>
      </c>
    </row>
    <row r="42845" spans="2:7">
      <c r="B42845">
        <v>42824</v>
      </c>
      <c r="C42845">
        <f ca="1"/>
        <v>-1.1891934676431422</v>
      </c>
      <c r="D42845">
        <f ca="1"/>
        <v>-0.17191970527789718</v>
      </c>
      <c r="F42845">
        <f ca="1"/>
        <v>-4.5913902302785282E-2</v>
      </c>
      <c r="G42845">
        <f ca="1"/>
        <v>-2.2956951151392645E-4</v>
      </c>
    </row>
    <row r="42846" spans="2:7">
      <c r="B42846">
        <v>42825</v>
      </c>
      <c r="C42846">
        <f ca="1"/>
        <v>-0.18292413388383374</v>
      </c>
      <c r="D42846">
        <f ca="1"/>
        <v>-2.6445035262303025E-2</v>
      </c>
      <c r="F42846">
        <f ca="1"/>
        <v>3.2258672448523238</v>
      </c>
      <c r="G42846">
        <f ca="1"/>
        <v>1.6129336224261621E-2</v>
      </c>
    </row>
    <row r="42847" spans="2:7">
      <c r="B42847">
        <v>42826</v>
      </c>
      <c r="C42847">
        <f ca="1"/>
        <v>-0.98160008486041228</v>
      </c>
      <c r="D42847">
        <f ca="1"/>
        <v>-0.14190827807389372</v>
      </c>
      <c r="F42847">
        <f ca="1"/>
        <v>0.16658050481319592</v>
      </c>
      <c r="G42847">
        <f ca="1"/>
        <v>8.329025240659798E-4</v>
      </c>
    </row>
    <row r="42848" spans="2:7">
      <c r="B42848">
        <v>42827</v>
      </c>
      <c r="C42848">
        <f ca="1"/>
        <v>-1.28848614961936</v>
      </c>
      <c r="D42848">
        <f ca="1"/>
        <v>-0.18627428179220909</v>
      </c>
      <c r="F42848">
        <f ca="1"/>
        <v>1.1624858039270276</v>
      </c>
      <c r="G42848">
        <f ca="1"/>
        <v>5.812429019635139E-3</v>
      </c>
    </row>
    <row r="42849" spans="2:7">
      <c r="B42849">
        <v>42828</v>
      </c>
      <c r="C42849">
        <f ca="1"/>
        <v>-0.29384315641470732</v>
      </c>
      <c r="D42849">
        <f ca="1"/>
        <v>-4.248041233262391E-2</v>
      </c>
      <c r="F42849">
        <f ca="1"/>
        <v>-0.37848742624590964</v>
      </c>
      <c r="G42849">
        <f ca="1"/>
        <v>-1.8924371312295486E-3</v>
      </c>
    </row>
    <row r="42850" spans="2:7">
      <c r="B42850">
        <v>42829</v>
      </c>
      <c r="C42850">
        <f ca="1"/>
        <v>-1.4380127172008177</v>
      </c>
      <c r="D42850">
        <f ca="1"/>
        <v>-0.20789108690363264</v>
      </c>
      <c r="F42850">
        <f ca="1"/>
        <v>-0.84932682840096918</v>
      </c>
      <c r="G42850">
        <f ca="1"/>
        <v>-4.2466341420048471E-3</v>
      </c>
    </row>
    <row r="42851" spans="2:7">
      <c r="B42851">
        <v>42830</v>
      </c>
      <c r="C42851">
        <f ca="1"/>
        <v>-0.60458689497914797</v>
      </c>
      <c r="D42851">
        <f ca="1"/>
        <v>-8.7404113483479831E-2</v>
      </c>
      <c r="F42851">
        <f ca="1"/>
        <v>0.17691998564013808</v>
      </c>
      <c r="G42851">
        <f ca="1"/>
        <v>8.8459992820069059E-4</v>
      </c>
    </row>
    <row r="42852" spans="2:7">
      <c r="B42852">
        <v>42831</v>
      </c>
      <c r="C42852">
        <f ca="1"/>
        <v>2.215510175485047</v>
      </c>
      <c r="D42852">
        <f ca="1"/>
        <v>0.32029259054412373</v>
      </c>
      <c r="F42852">
        <f ca="1"/>
        <v>-1.5397407587036989</v>
      </c>
      <c r="G42852">
        <f ca="1"/>
        <v>-7.698703793518496E-3</v>
      </c>
    </row>
    <row r="42853" spans="2:7">
      <c r="B42853">
        <v>42832</v>
      </c>
      <c r="C42853">
        <f ca="1"/>
        <v>-0.83712856200319541</v>
      </c>
      <c r="D42853">
        <f ca="1"/>
        <v>-0.12102227230068084</v>
      </c>
      <c r="F42853">
        <f ca="1"/>
        <v>7.5873429086702859E-2</v>
      </c>
      <c r="G42853">
        <f ca="1"/>
        <v>3.7936714543351438E-4</v>
      </c>
    </row>
    <row r="42854" spans="2:7">
      <c r="B42854">
        <v>42833</v>
      </c>
      <c r="C42854">
        <f ca="1"/>
        <v>-1.2946025097806637</v>
      </c>
      <c r="D42854">
        <f ca="1"/>
        <v>-0.18715851372327477</v>
      </c>
      <c r="F42854">
        <f ca="1"/>
        <v>0.80100219788382676</v>
      </c>
      <c r="G42854">
        <f ca="1"/>
        <v>4.005010989419135E-3</v>
      </c>
    </row>
    <row r="42855" spans="2:7">
      <c r="B42855">
        <v>42834</v>
      </c>
      <c r="C42855">
        <f ca="1"/>
        <v>0.57962113354893996</v>
      </c>
      <c r="D42855">
        <f ca="1"/>
        <v>8.3794855222394563E-2</v>
      </c>
      <c r="F42855">
        <f ca="1"/>
        <v>-1.0955072455766239</v>
      </c>
      <c r="G42855">
        <f ca="1"/>
        <v>-5.4775362278831211E-3</v>
      </c>
    </row>
    <row r="42856" spans="2:7">
      <c r="B42856">
        <v>42835</v>
      </c>
      <c r="C42856">
        <f ca="1"/>
        <v>0.83962569942912457</v>
      </c>
      <c r="D42856">
        <f ca="1"/>
        <v>0.12138327927051813</v>
      </c>
      <c r="F42856">
        <f ca="1"/>
        <v>0.38514679708908156</v>
      </c>
      <c r="G42856">
        <f ca="1"/>
        <v>1.9257339854454082E-3</v>
      </c>
    </row>
    <row r="42857" spans="2:7">
      <c r="B42857">
        <v>42836</v>
      </c>
      <c r="C42857">
        <f ca="1"/>
        <v>0.29797003095640312</v>
      </c>
      <c r="D42857">
        <f ca="1"/>
        <v>4.307702766413371E-2</v>
      </c>
      <c r="F42857">
        <f ca="1"/>
        <v>0.44929067677518991</v>
      </c>
      <c r="G42857">
        <f ca="1"/>
        <v>2.2464533838759499E-3</v>
      </c>
    </row>
    <row r="42858" spans="2:7">
      <c r="B42858">
        <v>42837</v>
      </c>
      <c r="C42858">
        <f ca="1"/>
        <v>-0.88209371501040723</v>
      </c>
      <c r="D42858">
        <f ca="1"/>
        <v>-0.12752280906203411</v>
      </c>
      <c r="F42858">
        <f ca="1"/>
        <v>1.0777192046875346</v>
      </c>
      <c r="G42858">
        <f ca="1"/>
        <v>5.3885960234376735E-3</v>
      </c>
    </row>
    <row r="42859" spans="2:7">
      <c r="B42859">
        <v>42838</v>
      </c>
      <c r="C42859">
        <f ca="1"/>
        <v>-0.60087399822061072</v>
      </c>
      <c r="D42859">
        <f ca="1"/>
        <v>-8.6867346225819E-2</v>
      </c>
      <c r="F42859">
        <f ca="1"/>
        <v>0.49063222507402099</v>
      </c>
      <c r="G42859">
        <f ca="1"/>
        <v>2.4531611253701055E-3</v>
      </c>
    </row>
    <row r="42860" spans="2:7">
      <c r="B42860">
        <v>42839</v>
      </c>
      <c r="C42860">
        <f ca="1"/>
        <v>-0.50259965205825474</v>
      </c>
      <c r="D42860">
        <f ca="1"/>
        <v>-7.2659988812315043E-2</v>
      </c>
      <c r="F42860">
        <f ca="1"/>
        <v>-1.602177769274032</v>
      </c>
      <c r="G42860">
        <f ca="1"/>
        <v>-8.0108888463701622E-3</v>
      </c>
    </row>
    <row r="42861" spans="2:7">
      <c r="B42861">
        <v>42840</v>
      </c>
      <c r="C42861">
        <f ca="1"/>
        <v>1.0954212499825751</v>
      </c>
      <c r="D42861">
        <f ca="1"/>
        <v>0.15836321303159329</v>
      </c>
      <c r="F42861">
        <f ca="1"/>
        <v>0.67461153399549467</v>
      </c>
      <c r="G42861">
        <f ca="1"/>
        <v>3.3730576699774742E-3</v>
      </c>
    </row>
    <row r="42862" spans="2:7">
      <c r="B42862">
        <v>42841</v>
      </c>
      <c r="C42862">
        <f ca="1"/>
        <v>-0.48470271523158981</v>
      </c>
      <c r="D42862">
        <f ca="1"/>
        <v>-7.0072658669377619E-2</v>
      </c>
      <c r="F42862">
        <f ca="1"/>
        <v>-0.37847830886504791</v>
      </c>
      <c r="G42862">
        <f ca="1"/>
        <v>-1.8923915443252398E-3</v>
      </c>
    </row>
    <row r="42863" spans="2:7">
      <c r="B42863">
        <v>42842</v>
      </c>
      <c r="C42863">
        <f ca="1"/>
        <v>-0.17568769574333218</v>
      </c>
      <c r="D42863">
        <f ca="1"/>
        <v>-2.53988755362137E-2</v>
      </c>
      <c r="F42863">
        <f ca="1"/>
        <v>-0.12821353363434004</v>
      </c>
      <c r="G42863">
        <f ca="1"/>
        <v>-6.4106766817170031E-4</v>
      </c>
    </row>
    <row r="42864" spans="2:7">
      <c r="B42864">
        <v>42843</v>
      </c>
      <c r="C42864">
        <f ca="1"/>
        <v>1.0516708454335009</v>
      </c>
      <c r="D42864">
        <f ca="1"/>
        <v>0.15203829041763667</v>
      </c>
      <c r="F42864">
        <f ca="1"/>
        <v>0.4487417334238395</v>
      </c>
      <c r="G42864">
        <f ca="1"/>
        <v>2.2437086671191981E-3</v>
      </c>
    </row>
    <row r="42865" spans="2:7">
      <c r="B42865">
        <v>42844</v>
      </c>
      <c r="C42865">
        <f ca="1"/>
        <v>1.3561491496624487</v>
      </c>
      <c r="D42865">
        <f ca="1"/>
        <v>0.1960562082340695</v>
      </c>
      <c r="F42865">
        <f ca="1"/>
        <v>1.0520869876108976</v>
      </c>
      <c r="G42865">
        <f ca="1"/>
        <v>5.2604349380544887E-3</v>
      </c>
    </row>
    <row r="42866" spans="2:7">
      <c r="B42866">
        <v>42845</v>
      </c>
      <c r="C42866">
        <f ca="1"/>
        <v>0.24824690924669374</v>
      </c>
      <c r="D42866">
        <f ca="1"/>
        <v>3.5888639346821252E-2</v>
      </c>
      <c r="F42866">
        <f ca="1"/>
        <v>-3.8234133450438086E-2</v>
      </c>
      <c r="G42866">
        <f ca="1"/>
        <v>-1.9117066725219046E-4</v>
      </c>
    </row>
    <row r="42867" spans="2:7">
      <c r="B42867">
        <v>42846</v>
      </c>
      <c r="C42867">
        <f ca="1"/>
        <v>4.8200665072128036E-2</v>
      </c>
      <c r="D42867">
        <f ca="1"/>
        <v>6.9682893144562535E-3</v>
      </c>
      <c r="F42867">
        <f ca="1"/>
        <v>-0.43004331440901328</v>
      </c>
      <c r="G42867">
        <f ca="1"/>
        <v>-2.1502165720450666E-3</v>
      </c>
    </row>
    <row r="42868" spans="2:7">
      <c r="B42868">
        <v>42847</v>
      </c>
      <c r="C42868">
        <f ca="1"/>
        <v>-0.31993014286093124</v>
      </c>
      <c r="D42868">
        <f ca="1"/>
        <v>-4.6251764213921957E-2</v>
      </c>
      <c r="F42868">
        <f ca="1"/>
        <v>0.59392573826353934</v>
      </c>
      <c r="G42868">
        <f ca="1"/>
        <v>2.9696286913176973E-3</v>
      </c>
    </row>
    <row r="42869" spans="2:7">
      <c r="B42869">
        <v>42848</v>
      </c>
      <c r="C42869">
        <f ca="1"/>
        <v>-7.6814086583311555E-2</v>
      </c>
      <c r="D42869">
        <f ca="1"/>
        <v>-1.1104883676132557E-2</v>
      </c>
      <c r="F42869">
        <f ca="1"/>
        <v>-1.5860546220530491</v>
      </c>
      <c r="G42869">
        <f ca="1"/>
        <v>-7.9302731102652464E-3</v>
      </c>
    </row>
    <row r="42870" spans="2:7">
      <c r="B42870">
        <v>42849</v>
      </c>
      <c r="C42870">
        <f ca="1"/>
        <v>0.90998191467944445</v>
      </c>
      <c r="D42870">
        <f ca="1"/>
        <v>0.13155455931822604</v>
      </c>
      <c r="F42870">
        <f ca="1"/>
        <v>-1.2942498716485271</v>
      </c>
      <c r="G42870">
        <f ca="1"/>
        <v>-6.471249358242637E-3</v>
      </c>
    </row>
    <row r="42871" spans="2:7">
      <c r="B42871">
        <v>42850</v>
      </c>
      <c r="C42871">
        <f ca="1"/>
        <v>1.1221240090859113</v>
      </c>
      <c r="D42871">
        <f ca="1"/>
        <v>0.16222358613324731</v>
      </c>
      <c r="F42871">
        <f ca="1"/>
        <v>0.20912560996674373</v>
      </c>
      <c r="G42871">
        <f ca="1"/>
        <v>1.0456280498337188E-3</v>
      </c>
    </row>
    <row r="42872" spans="2:7">
      <c r="B42872">
        <v>42851</v>
      </c>
      <c r="C42872">
        <f ca="1"/>
        <v>0.18705810853917909</v>
      </c>
      <c r="D42872">
        <f ca="1"/>
        <v>2.7042677045335878E-2</v>
      </c>
      <c r="F42872">
        <f ca="1"/>
        <v>1.5659266777607843</v>
      </c>
      <c r="G42872">
        <f ca="1"/>
        <v>7.8296333888039239E-3</v>
      </c>
    </row>
    <row r="42873" spans="2:7">
      <c r="B42873">
        <v>42852</v>
      </c>
      <c r="C42873">
        <f ca="1"/>
        <v>-0.48043220040781975</v>
      </c>
      <c r="D42873">
        <f ca="1"/>
        <v>-6.9455277503180562E-2</v>
      </c>
      <c r="F42873">
        <f ca="1"/>
        <v>1.1821486230247769</v>
      </c>
      <c r="G42873">
        <f ca="1"/>
        <v>5.9107431151238857E-3</v>
      </c>
    </row>
    <row r="42874" spans="2:7">
      <c r="B42874">
        <v>42853</v>
      </c>
      <c r="C42874">
        <f ca="1"/>
        <v>-1.4111037583834543</v>
      </c>
      <c r="D42874">
        <f ca="1"/>
        <v>-0.20400090385512934</v>
      </c>
      <c r="F42874">
        <f ca="1"/>
        <v>-0.18960306436645549</v>
      </c>
      <c r="G42874">
        <f ca="1"/>
        <v>-9.4801532183227759E-4</v>
      </c>
    </row>
    <row r="42875" spans="2:7">
      <c r="B42875">
        <v>42854</v>
      </c>
      <c r="C42875">
        <f ca="1"/>
        <v>0.2322846358503709</v>
      </c>
      <c r="D42875">
        <f ca="1"/>
        <v>3.3581000251477235E-2</v>
      </c>
      <c r="F42875">
        <f ca="1"/>
        <v>0.77534646657710837</v>
      </c>
      <c r="G42875">
        <f ca="1"/>
        <v>3.8767323328855424E-3</v>
      </c>
    </row>
    <row r="42876" spans="2:7">
      <c r="B42876">
        <v>42855</v>
      </c>
      <c r="C42876">
        <f ca="1"/>
        <v>-0.47976900328459299</v>
      </c>
      <c r="D42876">
        <f ca="1"/>
        <v>-6.9359400207291727E-2</v>
      </c>
      <c r="F42876">
        <f ca="1"/>
        <v>1.3194058062047951</v>
      </c>
      <c r="G42876">
        <f ca="1"/>
        <v>6.5970290310239767E-3</v>
      </c>
    </row>
    <row r="42877" spans="2:7">
      <c r="B42877">
        <v>42856</v>
      </c>
      <c r="C42877">
        <f ca="1"/>
        <v>-2.3580391523282551</v>
      </c>
      <c r="D42877">
        <f ca="1"/>
        <v>-0.34089776569784203</v>
      </c>
      <c r="F42877">
        <f ca="1"/>
        <v>0.78881093859805751</v>
      </c>
      <c r="G42877">
        <f ca="1"/>
        <v>3.9440546929902882E-3</v>
      </c>
    </row>
    <row r="42878" spans="2:7">
      <c r="B42878">
        <v>42857</v>
      </c>
      <c r="C42878">
        <f ca="1"/>
        <v>-0.64357596211816936</v>
      </c>
      <c r="D42878">
        <f ca="1"/>
        <v>-9.3040697533075506E-2</v>
      </c>
      <c r="F42878">
        <f ca="1"/>
        <v>0.49426379477239613</v>
      </c>
      <c r="G42878">
        <f ca="1"/>
        <v>2.4713189738619812E-3</v>
      </c>
    </row>
    <row r="42879" spans="2:7">
      <c r="B42879">
        <v>42858</v>
      </c>
      <c r="C42879">
        <f ca="1"/>
        <v>-0.60332929322485174</v>
      </c>
      <c r="D42879">
        <f ca="1"/>
        <v>-8.7222304106924761E-2</v>
      </c>
      <c r="F42879">
        <f ca="1"/>
        <v>0.75831324885880291</v>
      </c>
      <c r="G42879">
        <f ca="1"/>
        <v>3.7915662442940153E-3</v>
      </c>
    </row>
    <row r="42880" spans="2:7">
      <c r="B42880">
        <v>42859</v>
      </c>
      <c r="C42880">
        <f ca="1"/>
        <v>-0.88933690402817767</v>
      </c>
      <c r="D42880">
        <f ca="1"/>
        <v>-0.12856994475112862</v>
      </c>
      <c r="F42880">
        <f ca="1"/>
        <v>0.34347672992784006</v>
      </c>
      <c r="G42880">
        <f ca="1"/>
        <v>1.7173836496392006E-3</v>
      </c>
    </row>
    <row r="42881" spans="2:7">
      <c r="B42881">
        <v>42860</v>
      </c>
      <c r="C42881">
        <f ca="1"/>
        <v>2.0438782048085269</v>
      </c>
      <c r="D42881">
        <f ca="1"/>
        <v>0.29548004437915726</v>
      </c>
      <c r="F42881">
        <f ca="1"/>
        <v>0.89230112910543313</v>
      </c>
      <c r="G42881">
        <f ca="1"/>
        <v>4.4615056455271666E-3</v>
      </c>
    </row>
    <row r="42882" spans="2:7">
      <c r="B42882">
        <v>42861</v>
      </c>
      <c r="C42882">
        <f ca="1"/>
        <v>0.8865152175793295</v>
      </c>
      <c r="D42882">
        <f ca="1"/>
        <v>0.12816201827333351</v>
      </c>
      <c r="F42882">
        <f ca="1"/>
        <v>0.94720779533622101</v>
      </c>
      <c r="G42882">
        <f ca="1"/>
        <v>4.7360389766811064E-3</v>
      </c>
    </row>
    <row r="42883" spans="2:7">
      <c r="B42883">
        <v>42862</v>
      </c>
      <c r="C42883">
        <f ca="1"/>
        <v>0.17034357336909428</v>
      </c>
      <c r="D42883">
        <f ca="1"/>
        <v>2.4626284726941193E-2</v>
      </c>
      <c r="F42883">
        <f ca="1"/>
        <v>0.11418425677174471</v>
      </c>
      <c r="G42883">
        <f ca="1"/>
        <v>5.7092128385872369E-4</v>
      </c>
    </row>
    <row r="42884" spans="2:7">
      <c r="B42884">
        <v>42863</v>
      </c>
      <c r="C42884">
        <f ca="1"/>
        <v>-0.63513525997537745</v>
      </c>
      <c r="D42884">
        <f ca="1"/>
        <v>-9.1820439379788413E-2</v>
      </c>
      <c r="F42884">
        <f ca="1"/>
        <v>0.45992661292230308</v>
      </c>
      <c r="G42884">
        <f ca="1"/>
        <v>2.2996330646115159E-3</v>
      </c>
    </row>
    <row r="42885" spans="2:7">
      <c r="B42885">
        <v>42864</v>
      </c>
      <c r="C42885">
        <f ca="1"/>
        <v>-6.3368127632205631E-2</v>
      </c>
      <c r="D42885">
        <f ca="1"/>
        <v>-9.1610239401433962E-3</v>
      </c>
      <c r="F42885">
        <f ca="1"/>
        <v>1.2500834153823346</v>
      </c>
      <c r="G42885">
        <f ca="1"/>
        <v>6.2504170769116744E-3</v>
      </c>
    </row>
    <row r="42886" spans="2:7">
      <c r="B42886">
        <v>42865</v>
      </c>
      <c r="C42886">
        <f ca="1"/>
        <v>-1.0524903266792656</v>
      </c>
      <c r="D42886">
        <f ca="1"/>
        <v>-0.1521567614470242</v>
      </c>
      <c r="F42886">
        <f ca="1"/>
        <v>-1.0478638905777449</v>
      </c>
      <c r="G42886">
        <f ca="1"/>
        <v>-5.2393194528887257E-3</v>
      </c>
    </row>
    <row r="42887" spans="2:7">
      <c r="B42887">
        <v>42866</v>
      </c>
      <c r="C42887">
        <f ca="1"/>
        <v>-0.13469653142831864</v>
      </c>
      <c r="D42887">
        <f ca="1"/>
        <v>-1.9472851655505895E-2</v>
      </c>
      <c r="F42887">
        <f ca="1"/>
        <v>0.26091508063170521</v>
      </c>
      <c r="G42887">
        <f ca="1"/>
        <v>1.3045754031585264E-3</v>
      </c>
    </row>
    <row r="42888" spans="2:7">
      <c r="B42888">
        <v>42867</v>
      </c>
      <c r="C42888">
        <f ca="1"/>
        <v>1.5004902036398873</v>
      </c>
      <c r="D42888">
        <f ca="1"/>
        <v>0.21692335234013593</v>
      </c>
      <c r="F42888">
        <f ca="1"/>
        <v>-1.0144974937512072</v>
      </c>
      <c r="G42888">
        <f ca="1"/>
        <v>-5.0724874687560371E-3</v>
      </c>
    </row>
    <row r="42889" spans="2:7">
      <c r="B42889">
        <v>42868</v>
      </c>
      <c r="C42889">
        <f ca="1"/>
        <v>-0.39128978971213552</v>
      </c>
      <c r="D42889">
        <f ca="1"/>
        <v>-5.6568108685362779E-2</v>
      </c>
      <c r="F42889">
        <f ca="1"/>
        <v>0.66092358917519567</v>
      </c>
      <c r="G42889">
        <f ca="1"/>
        <v>3.3046179458759788E-3</v>
      </c>
    </row>
    <row r="42890" spans="2:7">
      <c r="B42890">
        <v>42869</v>
      </c>
      <c r="C42890">
        <f ca="1"/>
        <v>0.34687448964269157</v>
      </c>
      <c r="D42890">
        <f ca="1"/>
        <v>5.0147063241090653E-2</v>
      </c>
      <c r="F42890">
        <f ca="1"/>
        <v>0.57404321850177431</v>
      </c>
      <c r="G42890">
        <f ca="1"/>
        <v>2.8702160925088722E-3</v>
      </c>
    </row>
    <row r="42891" spans="2:7">
      <c r="B42891">
        <v>42870</v>
      </c>
      <c r="C42891">
        <f ca="1"/>
        <v>-0.15340266687263557</v>
      </c>
      <c r="D42891">
        <f ca="1"/>
        <v>-2.2177166285529116E-2</v>
      </c>
      <c r="F42891">
        <f ca="1"/>
        <v>-1.6005332952441766</v>
      </c>
      <c r="G42891">
        <f ca="1"/>
        <v>-8.0026664762208842E-3</v>
      </c>
    </row>
    <row r="42892" spans="2:7">
      <c r="B42892">
        <v>42871</v>
      </c>
      <c r="C42892">
        <f ca="1"/>
        <v>-1.5357369001085335</v>
      </c>
      <c r="D42892">
        <f ca="1"/>
        <v>-0.22201890813806566</v>
      </c>
      <c r="F42892">
        <f ca="1"/>
        <v>0.72252334508189631</v>
      </c>
      <c r="G42892">
        <f ca="1"/>
        <v>3.6126167254094824E-3</v>
      </c>
    </row>
    <row r="42893" spans="2:7">
      <c r="B42893">
        <v>42872</v>
      </c>
      <c r="C42893">
        <f ca="1"/>
        <v>-1.4736095550712707</v>
      </c>
      <c r="D42893">
        <f ca="1"/>
        <v>-0.21303726205681622</v>
      </c>
      <c r="F42893">
        <f ca="1"/>
        <v>-0.14609536422174554</v>
      </c>
      <c r="G42893">
        <f ca="1"/>
        <v>-7.3047682110872786E-4</v>
      </c>
    </row>
    <row r="42894" spans="2:7">
      <c r="B42894">
        <v>42873</v>
      </c>
      <c r="C42894">
        <f ca="1"/>
        <v>9.7023159454003166E-3</v>
      </c>
      <c r="D42894">
        <f ca="1"/>
        <v>1.4026475449382561E-3</v>
      </c>
      <c r="F42894">
        <f ca="1"/>
        <v>1.2412349437065826</v>
      </c>
      <c r="G42894">
        <f ca="1"/>
        <v>6.2061747185329147E-3</v>
      </c>
    </row>
    <row r="42895" spans="2:7">
      <c r="B42895">
        <v>42874</v>
      </c>
      <c r="C42895">
        <f ca="1"/>
        <v>0.26331765597991352</v>
      </c>
      <c r="D42895">
        <f ca="1"/>
        <v>3.8067391927617031E-2</v>
      </c>
      <c r="F42895">
        <f ca="1"/>
        <v>-0.32592645590806374</v>
      </c>
      <c r="G42895">
        <f ca="1"/>
        <v>-1.6296322795403191E-3</v>
      </c>
    </row>
    <row r="42896" spans="2:7">
      <c r="B42896">
        <v>42875</v>
      </c>
      <c r="C42896">
        <f ca="1"/>
        <v>0.13828490258257922</v>
      </c>
      <c r="D42896">
        <f ca="1"/>
        <v>1.9991616455392363E-2</v>
      </c>
      <c r="F42896">
        <f ca="1"/>
        <v>-1.7736484723168684</v>
      </c>
      <c r="G42896">
        <f ca="1"/>
        <v>-8.8682423615843442E-3</v>
      </c>
    </row>
    <row r="42897" spans="2:7">
      <c r="B42897">
        <v>42876</v>
      </c>
      <c r="C42897">
        <f ca="1"/>
        <v>0.70717526052365165</v>
      </c>
      <c r="D42897">
        <f ca="1"/>
        <v>0.1022351414442261</v>
      </c>
      <c r="F42897">
        <f ca="1"/>
        <v>1.0104579763864525</v>
      </c>
      <c r="G42897">
        <f ca="1"/>
        <v>5.0522898819322639E-3</v>
      </c>
    </row>
    <row r="42898" spans="2:7">
      <c r="B42898">
        <v>42877</v>
      </c>
      <c r="C42898">
        <f ca="1"/>
        <v>-0.40336535800962692</v>
      </c>
      <c r="D42898">
        <f ca="1"/>
        <v>-5.8313853342775258E-2</v>
      </c>
      <c r="F42898">
        <f ca="1"/>
        <v>-1.4747808510368072</v>
      </c>
      <c r="G42898">
        <f ca="1"/>
        <v>-7.3739042551840377E-3</v>
      </c>
    </row>
    <row r="42899" spans="2:7">
      <c r="B42899">
        <v>42878</v>
      </c>
      <c r="C42899">
        <f ca="1"/>
        <v>-0.85780941359141094</v>
      </c>
      <c r="D42899">
        <f ca="1"/>
        <v>-0.12401206833192585</v>
      </c>
      <c r="F42899">
        <f ca="1"/>
        <v>-0.47070133603656339</v>
      </c>
      <c r="G42899">
        <f ca="1"/>
        <v>-2.3535066801828172E-3</v>
      </c>
    </row>
    <row r="42900" spans="2:7">
      <c r="B42900">
        <v>42879</v>
      </c>
      <c r="C42900">
        <f ca="1"/>
        <v>0.84774421054421201</v>
      </c>
      <c r="D42900">
        <f ca="1"/>
        <v>0.1225569588072611</v>
      </c>
      <c r="F42900">
        <f ca="1"/>
        <v>8.3660895915008554E-3</v>
      </c>
      <c r="G42900">
        <f ca="1"/>
        <v>4.1830447957504286E-5</v>
      </c>
    </row>
    <row r="42901" spans="2:7">
      <c r="B42901">
        <v>42880</v>
      </c>
      <c r="C42901">
        <f ca="1"/>
        <v>1.9222012708937588</v>
      </c>
      <c r="D42901">
        <f ca="1"/>
        <v>0.27788941410164342</v>
      </c>
      <c r="F42901">
        <f ca="1"/>
        <v>-5.3861387041707981E-2</v>
      </c>
      <c r="G42901">
        <f ca="1"/>
        <v>-2.6930693520853998E-4</v>
      </c>
    </row>
    <row r="42902" spans="2:7">
      <c r="B42902">
        <v>42881</v>
      </c>
      <c r="C42902">
        <f ca="1"/>
        <v>-0.63878448780358366</v>
      </c>
      <c r="D42902">
        <f ca="1"/>
        <v>-9.2348002126967393E-2</v>
      </c>
      <c r="F42902">
        <f ca="1"/>
        <v>0.21024586218190416</v>
      </c>
      <c r="G42902">
        <f ca="1"/>
        <v>1.0512293109095211E-3</v>
      </c>
    </row>
    <row r="42903" spans="2:7">
      <c r="B42903">
        <v>42882</v>
      </c>
      <c r="C42903">
        <f ca="1"/>
        <v>1.5288248655170369</v>
      </c>
      <c r="D42903">
        <f ca="1"/>
        <v>0.22101964688901435</v>
      </c>
      <c r="F42903">
        <f ca="1"/>
        <v>0.37511870030667066</v>
      </c>
      <c r="G42903">
        <f ca="1"/>
        <v>1.8755935015333537E-3</v>
      </c>
    </row>
    <row r="42904" spans="2:7">
      <c r="B42904">
        <v>42883</v>
      </c>
      <c r="C42904">
        <f ca="1"/>
        <v>0.40035278105731198</v>
      </c>
      <c r="D42904">
        <f ca="1"/>
        <v>5.7878330145027267E-2</v>
      </c>
      <c r="F42904">
        <f ca="1"/>
        <v>0.42030509547806444</v>
      </c>
      <c r="G42904">
        <f ca="1"/>
        <v>2.1015254773903225E-3</v>
      </c>
    </row>
    <row r="42905" spans="2:7">
      <c r="B42905">
        <v>42884</v>
      </c>
      <c r="C42905">
        <f ca="1"/>
        <v>-0.15872915011057592</v>
      </c>
      <c r="D42905">
        <f ca="1"/>
        <v>-2.2947207034448837E-2</v>
      </c>
      <c r="F42905">
        <f ca="1"/>
        <v>1.4744979878581403</v>
      </c>
      <c r="G42905">
        <f ca="1"/>
        <v>7.3724899392907028E-3</v>
      </c>
    </row>
    <row r="42906" spans="2:7">
      <c r="B42906">
        <v>42885</v>
      </c>
      <c r="C42906">
        <f ca="1"/>
        <v>0.30077091571190701</v>
      </c>
      <c r="D42906">
        <f ca="1"/>
        <v>4.3481946876007552E-2</v>
      </c>
      <c r="F42906">
        <f ca="1"/>
        <v>-1.5066401004621952</v>
      </c>
      <c r="G42906">
        <f ca="1"/>
        <v>-7.5332005023109778E-3</v>
      </c>
    </row>
    <row r="42907" spans="2:7">
      <c r="B42907">
        <v>42886</v>
      </c>
      <c r="C42907">
        <f ca="1"/>
        <v>-0.91948627985554143</v>
      </c>
      <c r="D42907">
        <f ca="1"/>
        <v>-0.13292858945241987</v>
      </c>
      <c r="F42907">
        <f ca="1"/>
        <v>-1.4523163709015472</v>
      </c>
      <c r="G42907">
        <f ca="1"/>
        <v>-7.2615818545077376E-3</v>
      </c>
    </row>
    <row r="42908" spans="2:7">
      <c r="B42908">
        <v>42887</v>
      </c>
      <c r="C42908">
        <f ca="1"/>
        <v>-1.4686946561766956</v>
      </c>
      <c r="D42908">
        <f ca="1"/>
        <v>-0.21232672336616848</v>
      </c>
      <c r="F42908">
        <f ca="1"/>
        <v>1.7867840230329439</v>
      </c>
      <c r="G42908">
        <f ca="1"/>
        <v>8.9339201151647212E-3</v>
      </c>
    </row>
    <row r="42909" spans="2:7">
      <c r="B42909">
        <v>42888</v>
      </c>
      <c r="C42909">
        <f ca="1"/>
        <v>0.41128275292329025</v>
      </c>
      <c r="D42909">
        <f ca="1"/>
        <v>5.9458457847560674E-2</v>
      </c>
      <c r="F42909">
        <f ca="1"/>
        <v>0.95984147116223051</v>
      </c>
      <c r="G42909">
        <f ca="1"/>
        <v>4.7992073558111538E-3</v>
      </c>
    </row>
    <row r="42910" spans="2:7">
      <c r="B42910">
        <v>42889</v>
      </c>
      <c r="C42910">
        <f ca="1"/>
        <v>-1.8185809533347859</v>
      </c>
      <c r="D42910">
        <f ca="1"/>
        <v>-0.26290919856880252</v>
      </c>
      <c r="F42910">
        <f ca="1"/>
        <v>-1.3816908403197714</v>
      </c>
      <c r="G42910">
        <f ca="1"/>
        <v>-6.9084542015988588E-3</v>
      </c>
    </row>
    <row r="42911" spans="2:7">
      <c r="B42911">
        <v>42890</v>
      </c>
      <c r="C42911">
        <f ca="1"/>
        <v>-1.3220974168311275</v>
      </c>
      <c r="D42911">
        <f ca="1"/>
        <v>-0.19113340632517173</v>
      </c>
      <c r="F42911">
        <f ca="1"/>
        <v>-7.6748243361638283E-2</v>
      </c>
      <c r="G42911">
        <f ca="1"/>
        <v>-3.8374121680819146E-4</v>
      </c>
    </row>
    <row r="42912" spans="2:7">
      <c r="B42912">
        <v>42891</v>
      </c>
      <c r="C42912">
        <f ca="1"/>
        <v>-0.85757246597934456</v>
      </c>
      <c r="D42912">
        <f ca="1"/>
        <v>-0.12397781321302287</v>
      </c>
      <c r="F42912">
        <f ca="1"/>
        <v>0.16096805007209447</v>
      </c>
      <c r="G42912">
        <f ca="1"/>
        <v>8.0484025036047251E-4</v>
      </c>
    </row>
    <row r="42913" spans="2:7">
      <c r="B42913">
        <v>42892</v>
      </c>
      <c r="C42913">
        <f ca="1"/>
        <v>-0.60289633713855861</v>
      </c>
      <c r="D42913">
        <f ca="1"/>
        <v>-8.7159712371619222E-2</v>
      </c>
      <c r="F42913">
        <f ca="1"/>
        <v>-0.62183214519198748</v>
      </c>
      <c r="G42913">
        <f ca="1"/>
        <v>-3.1091607259599381E-3</v>
      </c>
    </row>
    <row r="42914" spans="2:7">
      <c r="B42914">
        <v>42893</v>
      </c>
      <c r="C42914">
        <f ca="1"/>
        <v>-1.8677168814830849</v>
      </c>
      <c r="D42914">
        <f ca="1"/>
        <v>-0.270012697297696</v>
      </c>
      <c r="F42914">
        <f ca="1"/>
        <v>-7.1723851115060397E-2</v>
      </c>
      <c r="G42914">
        <f ca="1"/>
        <v>-3.5861925557530204E-4</v>
      </c>
    </row>
    <row r="42915" spans="2:7">
      <c r="B42915">
        <v>42894</v>
      </c>
      <c r="C42915">
        <f ca="1"/>
        <v>-2.0326463849043197</v>
      </c>
      <c r="D42915">
        <f ca="1"/>
        <v>-0.29385627901195194</v>
      </c>
      <c r="F42915">
        <f ca="1"/>
        <v>-0.5187755959757131</v>
      </c>
      <c r="G42915">
        <f ca="1"/>
        <v>-2.5938779798785659E-3</v>
      </c>
    </row>
    <row r="42916" spans="2:7">
      <c r="B42916">
        <v>42895</v>
      </c>
      <c r="C42916">
        <f ca="1"/>
        <v>-0.46853196826978338</v>
      </c>
      <c r="D42916">
        <f ca="1"/>
        <v>-6.7734880900292643E-2</v>
      </c>
      <c r="F42916">
        <f ca="1"/>
        <v>0.23879726599594117</v>
      </c>
      <c r="G42916">
        <f ca="1"/>
        <v>1.1939863299797061E-3</v>
      </c>
    </row>
    <row r="42917" spans="2:7">
      <c r="B42917">
        <v>42896</v>
      </c>
      <c r="C42917">
        <f ca="1"/>
        <v>-0.29747149273706208</v>
      </c>
      <c r="D42917">
        <f ca="1"/>
        <v>-4.3004954829838085E-2</v>
      </c>
      <c r="F42917">
        <f ca="1"/>
        <v>1.1459887973380671</v>
      </c>
      <c r="G42917">
        <f ca="1"/>
        <v>5.7299439866903366E-3</v>
      </c>
    </row>
    <row r="42918" spans="2:7">
      <c r="B42918">
        <v>42897</v>
      </c>
      <c r="C42918">
        <f ca="1"/>
        <v>0.69289296952871171</v>
      </c>
      <c r="D42918">
        <f ca="1"/>
        <v>0.10017037458723219</v>
      </c>
      <c r="F42918">
        <f ca="1"/>
        <v>-0.47917389251620751</v>
      </c>
      <c r="G42918">
        <f ca="1"/>
        <v>-2.3958694625810378E-3</v>
      </c>
    </row>
    <row r="42919" spans="2:7">
      <c r="B42919">
        <v>42898</v>
      </c>
      <c r="C42919">
        <f ca="1"/>
        <v>0.8542397975577446</v>
      </c>
      <c r="D42919">
        <f ca="1"/>
        <v>0.12349601492837038</v>
      </c>
      <c r="F42919">
        <f ca="1"/>
        <v>4.5431048636112858E-3</v>
      </c>
      <c r="G42919">
        <f ca="1"/>
        <v>2.2715524318056435E-5</v>
      </c>
    </row>
    <row r="42920" spans="2:7">
      <c r="B42920">
        <v>42899</v>
      </c>
      <c r="C42920">
        <f ca="1"/>
        <v>-0.34686202327778581</v>
      </c>
      <c r="D42920">
        <f ca="1"/>
        <v>-5.0145260999622965E-2</v>
      </c>
      <c r="F42920">
        <f ca="1"/>
        <v>-0.46493809331159586</v>
      </c>
      <c r="G42920">
        <f ca="1"/>
        <v>-2.3246904665579797E-3</v>
      </c>
    </row>
    <row r="42921" spans="2:7">
      <c r="B42921">
        <v>42900</v>
      </c>
      <c r="C42921">
        <f ca="1"/>
        <v>-1.7410113332898178</v>
      </c>
      <c r="D42921">
        <f ca="1"/>
        <v>-0.25169508868718721</v>
      </c>
      <c r="F42921">
        <f ca="1"/>
        <v>8.901857809771313E-2</v>
      </c>
      <c r="G42921">
        <f ca="1"/>
        <v>4.4509289048856571E-4</v>
      </c>
    </row>
    <row r="42922" spans="2:7">
      <c r="B42922">
        <v>42901</v>
      </c>
      <c r="C42922">
        <f ca="1"/>
        <v>0.21256554983823953</v>
      </c>
      <c r="D42922">
        <f ca="1"/>
        <v>3.0730245056635845E-2</v>
      </c>
      <c r="F42922">
        <f ca="1"/>
        <v>0.68113814645880788</v>
      </c>
      <c r="G42922">
        <f ca="1"/>
        <v>3.4056907322940399E-3</v>
      </c>
    </row>
    <row r="42923" spans="2:7">
      <c r="B42923">
        <v>42902</v>
      </c>
      <c r="C42923">
        <f ca="1"/>
        <v>-0.11393940850310974</v>
      </c>
      <c r="D42923">
        <f ca="1"/>
        <v>-1.6472029204982763E-2</v>
      </c>
      <c r="F42923">
        <f ca="1"/>
        <v>0.43565025845452693</v>
      </c>
      <c r="G42923">
        <f ca="1"/>
        <v>2.1782512922726349E-3</v>
      </c>
    </row>
    <row r="42924" spans="2:7">
      <c r="B42924">
        <v>42903</v>
      </c>
      <c r="C42924">
        <f ca="1"/>
        <v>0.48706560608498711</v>
      </c>
      <c r="D42924">
        <f ca="1"/>
        <v>7.0414257837362451E-2</v>
      </c>
      <c r="F42924">
        <f ca="1"/>
        <v>-2.2993259940174959</v>
      </c>
      <c r="G42924">
        <f ca="1"/>
        <v>-1.1496629970087482E-2</v>
      </c>
    </row>
    <row r="42925" spans="2:7">
      <c r="B42925">
        <v>42904</v>
      </c>
      <c r="C42925">
        <f ca="1"/>
        <v>-0.38948863335267969</v>
      </c>
      <c r="D42925">
        <f ca="1"/>
        <v>-5.6307718531109108E-2</v>
      </c>
      <c r="F42925">
        <f ca="1"/>
        <v>1.4749351852822905</v>
      </c>
      <c r="G42925">
        <f ca="1"/>
        <v>7.3746759264114543E-3</v>
      </c>
    </row>
    <row r="42926" spans="2:7">
      <c r="B42926">
        <v>42905</v>
      </c>
      <c r="C42926">
        <f ca="1"/>
        <v>0.81182904568247161</v>
      </c>
      <c r="D42926">
        <f ca="1"/>
        <v>0.117364763654798</v>
      </c>
      <c r="F42926">
        <f ca="1"/>
        <v>-0.76435266116011413</v>
      </c>
      <c r="G42926">
        <f ca="1"/>
        <v>-3.8217633058005712E-3</v>
      </c>
    </row>
    <row r="42927" spans="2:7">
      <c r="B42927">
        <v>42906</v>
      </c>
      <c r="C42927">
        <f ca="1"/>
        <v>0.83906362936251955</v>
      </c>
      <c r="D42927">
        <f ca="1"/>
        <v>0.12130202174360977</v>
      </c>
      <c r="F42927">
        <f ca="1"/>
        <v>-0.5058544790218128</v>
      </c>
      <c r="G42927">
        <f ca="1"/>
        <v>-2.5292723951090643E-3</v>
      </c>
    </row>
    <row r="42928" spans="2:7">
      <c r="B42928">
        <v>42907</v>
      </c>
      <c r="C42928">
        <f ca="1"/>
        <v>-0.302359775827439</v>
      </c>
      <c r="D42928">
        <f ca="1"/>
        <v>-4.3711645718308996E-2</v>
      </c>
      <c r="F42928">
        <f ca="1"/>
        <v>0.27015072611401642</v>
      </c>
      <c r="G42928">
        <f ca="1"/>
        <v>1.3507536305700824E-3</v>
      </c>
    </row>
    <row r="42929" spans="2:7">
      <c r="B42929">
        <v>42908</v>
      </c>
      <c r="C42929">
        <f ca="1"/>
        <v>-1.1918022178235006</v>
      </c>
      <c r="D42929">
        <f ca="1"/>
        <v>-0.17229684791646194</v>
      </c>
      <c r="F42929">
        <f ca="1"/>
        <v>9.0106126848639834E-2</v>
      </c>
      <c r="G42929">
        <f ca="1"/>
        <v>4.5053063424319923E-4</v>
      </c>
    </row>
    <row r="42930" spans="2:7">
      <c r="B42930">
        <v>42909</v>
      </c>
      <c r="C42930">
        <f ca="1"/>
        <v>-1.2071314859190747</v>
      </c>
      <c r="D42930">
        <f ca="1"/>
        <v>-0.17451297449705952</v>
      </c>
      <c r="F42930">
        <f ca="1"/>
        <v>1.4022201672468209</v>
      </c>
      <c r="G42930">
        <f ca="1"/>
        <v>7.0111008362341055E-3</v>
      </c>
    </row>
    <row r="42931" spans="2:7">
      <c r="B42931">
        <v>42910</v>
      </c>
      <c r="C42931">
        <f ca="1"/>
        <v>0.44143608927960082</v>
      </c>
      <c r="D42931">
        <f ca="1"/>
        <v>6.3817675115879741E-2</v>
      </c>
      <c r="F42931">
        <f ca="1"/>
        <v>-0.29849386708841136</v>
      </c>
      <c r="G42931">
        <f ca="1"/>
        <v>-1.4924693354420571E-3</v>
      </c>
    </row>
    <row r="42932" spans="2:7">
      <c r="B42932">
        <v>42911</v>
      </c>
      <c r="C42932">
        <f ca="1"/>
        <v>0.7039046219244387</v>
      </c>
      <c r="D42932">
        <f ca="1"/>
        <v>0.10176231070696887</v>
      </c>
      <c r="F42932">
        <f ca="1"/>
        <v>0.15913679305710876</v>
      </c>
      <c r="G42932">
        <f ca="1"/>
        <v>7.9568396528554393E-4</v>
      </c>
    </row>
    <row r="42933" spans="2:7">
      <c r="B42933">
        <v>42912</v>
      </c>
      <c r="C42933">
        <f ca="1"/>
        <v>-0.42216303313903963</v>
      </c>
      <c r="D42933">
        <f ca="1"/>
        <v>-6.1031401711555966E-2</v>
      </c>
      <c r="F42933">
        <f ca="1"/>
        <v>0.45158298913664374</v>
      </c>
      <c r="G42933">
        <f ca="1"/>
        <v>2.257914945683219E-3</v>
      </c>
    </row>
    <row r="42934" spans="2:7">
      <c r="B42934">
        <v>42913</v>
      </c>
      <c r="C42934">
        <f ca="1"/>
        <v>2.0701955719669289</v>
      </c>
      <c r="D42934">
        <f ca="1"/>
        <v>0.29928470201365448</v>
      </c>
      <c r="F42934">
        <f ca="1"/>
        <v>0.62088157543294553</v>
      </c>
      <c r="G42934">
        <f ca="1"/>
        <v>3.1044078771647284E-3</v>
      </c>
    </row>
    <row r="42935" spans="2:7">
      <c r="B42935">
        <v>42914</v>
      </c>
      <c r="C42935">
        <f ca="1"/>
        <v>-1.0375095483275036</v>
      </c>
      <c r="D42935">
        <f ca="1"/>
        <v>-0.14999101544425414</v>
      </c>
      <c r="F42935">
        <f ca="1"/>
        <v>1.4166439141608045</v>
      </c>
      <c r="G42935">
        <f ca="1"/>
        <v>7.0832195708040238E-3</v>
      </c>
    </row>
    <row r="42936" spans="2:7">
      <c r="B42936">
        <v>42915</v>
      </c>
      <c r="C42936">
        <f ca="1"/>
        <v>-1.2616605727545898</v>
      </c>
      <c r="D42936">
        <f ca="1"/>
        <v>-0.18239615313275631</v>
      </c>
      <c r="F42936">
        <f ca="1"/>
        <v>0.6842408107594331</v>
      </c>
      <c r="G42936">
        <f ca="1"/>
        <v>3.4212040537971661E-3</v>
      </c>
    </row>
    <row r="42937" spans="2:7">
      <c r="B42937">
        <v>42916</v>
      </c>
      <c r="C42937">
        <f ca="1"/>
        <v>-1.8350611400736576</v>
      </c>
      <c r="D42937">
        <f ca="1"/>
        <v>-0.26529171152751124</v>
      </c>
      <c r="F42937">
        <f ca="1"/>
        <v>-5.140089848457996E-2</v>
      </c>
      <c r="G42937">
        <f ca="1"/>
        <v>-2.5700449242289984E-4</v>
      </c>
    </row>
    <row r="42938" spans="2:7">
      <c r="B42938">
        <v>42917</v>
      </c>
      <c r="C42938">
        <f ca="1"/>
        <v>-0.61831496372875872</v>
      </c>
      <c r="D42938">
        <f ca="1"/>
        <v>-8.9388757359926047E-2</v>
      </c>
      <c r="F42938">
        <f ca="1"/>
        <v>-0.59766091122395648</v>
      </c>
      <c r="G42938">
        <f ca="1"/>
        <v>-2.9883045561197828E-3</v>
      </c>
    </row>
    <row r="42939" spans="2:7">
      <c r="B42939">
        <v>42918</v>
      </c>
      <c r="C42939">
        <f ca="1"/>
        <v>0.80522603903011503</v>
      </c>
      <c r="D42939">
        <f ca="1"/>
        <v>0.11641017805665227</v>
      </c>
      <c r="F42939">
        <f ca="1"/>
        <v>0.41457747430645586</v>
      </c>
      <c r="G42939">
        <f ca="1"/>
        <v>2.0728873715322796E-3</v>
      </c>
    </row>
    <row r="42940" spans="2:7">
      <c r="B42940">
        <v>42919</v>
      </c>
      <c r="C42940">
        <f ca="1"/>
        <v>0.2512234041569078</v>
      </c>
      <c r="D42940">
        <f ca="1"/>
        <v>3.6318946224254189E-2</v>
      </c>
      <c r="F42940">
        <f ca="1"/>
        <v>-0.74580339674046225</v>
      </c>
      <c r="G42940">
        <f ca="1"/>
        <v>-3.7290169837023118E-3</v>
      </c>
    </row>
    <row r="42941" spans="2:7">
      <c r="B42941">
        <v>42920</v>
      </c>
      <c r="C42941">
        <f ca="1"/>
        <v>-1.4130016159036713</v>
      </c>
      <c r="D42941">
        <f ca="1"/>
        <v>-0.2042752739340214</v>
      </c>
      <c r="F42941">
        <f ca="1"/>
        <v>-0.80294202822728367</v>
      </c>
      <c r="G42941">
        <f ca="1"/>
        <v>-4.0147101411364189E-3</v>
      </c>
    </row>
    <row r="42942" spans="2:7">
      <c r="B42942">
        <v>42921</v>
      </c>
      <c r="C42942">
        <f ca="1"/>
        <v>-3.6391080378197355E-2</v>
      </c>
      <c r="D42942">
        <f ca="1"/>
        <v>-5.260997460542211E-3</v>
      </c>
      <c r="F42942">
        <f ca="1"/>
        <v>-0.57485433475273484</v>
      </c>
      <c r="G42942">
        <f ca="1"/>
        <v>-2.8742716737636749E-3</v>
      </c>
    </row>
    <row r="42943" spans="2:7">
      <c r="B42943">
        <v>42922</v>
      </c>
      <c r="C42943">
        <f ca="1"/>
        <v>-0.71277598813223575</v>
      </c>
      <c r="D42943">
        <f ca="1"/>
        <v>-0.10304482924188772</v>
      </c>
      <c r="F42943">
        <f ca="1"/>
        <v>1.3835046456817421</v>
      </c>
      <c r="G42943">
        <f ca="1"/>
        <v>6.9175232284087122E-3</v>
      </c>
    </row>
    <row r="42944" spans="2:7">
      <c r="B42944">
        <v>42923</v>
      </c>
      <c r="C42944">
        <f ca="1"/>
        <v>0.54382894033587803</v>
      </c>
      <c r="D42944">
        <f ca="1"/>
        <v>7.8620437874951071E-2</v>
      </c>
      <c r="F42944">
        <f ca="1"/>
        <v>-1.1430640108736521</v>
      </c>
      <c r="G42944">
        <f ca="1"/>
        <v>-5.7153200543682611E-3</v>
      </c>
    </row>
    <row r="42945" spans="2:7">
      <c r="B42945">
        <v>42924</v>
      </c>
      <c r="C42945">
        <f ca="1"/>
        <v>-1.1448971167910127</v>
      </c>
      <c r="D42945">
        <f ca="1"/>
        <v>-0.1655158561224882</v>
      </c>
      <c r="F42945">
        <f ca="1"/>
        <v>1.6463333341765343</v>
      </c>
      <c r="G42945">
        <f ca="1"/>
        <v>8.2316666708826727E-3</v>
      </c>
    </row>
    <row r="42946" spans="2:7">
      <c r="B42946">
        <v>42925</v>
      </c>
      <c r="C42946">
        <f ca="1"/>
        <v>-0.5801801945996361</v>
      </c>
      <c r="D42946">
        <f ca="1"/>
        <v>-8.3875677740919252E-2</v>
      </c>
      <c r="F42946">
        <f ca="1"/>
        <v>1.4484426786996789</v>
      </c>
      <c r="G42946">
        <f ca="1"/>
        <v>7.2422133934983961E-3</v>
      </c>
    </row>
    <row r="42947" spans="2:7">
      <c r="B42947">
        <v>42926</v>
      </c>
      <c r="C42947">
        <f ca="1"/>
        <v>1.1854704772074633</v>
      </c>
      <c r="D42947">
        <f ca="1"/>
        <v>0.17138147879425963</v>
      </c>
      <c r="F42947">
        <f ca="1"/>
        <v>-0.63144694625337217</v>
      </c>
      <c r="G42947">
        <f ca="1"/>
        <v>-3.1572347312668614E-3</v>
      </c>
    </row>
    <row r="42948" spans="2:7">
      <c r="B42948">
        <v>42927</v>
      </c>
      <c r="C42948">
        <f ca="1"/>
        <v>-0.84173768226514178</v>
      </c>
      <c r="D42948">
        <f ca="1"/>
        <v>-0.12168860508721613</v>
      </c>
      <c r="F42948">
        <f ca="1"/>
        <v>-0.66318626799868885</v>
      </c>
      <c r="G42948">
        <f ca="1"/>
        <v>-3.3159313399934447E-3</v>
      </c>
    </row>
    <row r="42949" spans="2:7">
      <c r="B42949">
        <v>42928</v>
      </c>
      <c r="C42949">
        <f ca="1"/>
        <v>1.857321168799245</v>
      </c>
      <c r="D42949">
        <f ca="1"/>
        <v>0.26850980654914391</v>
      </c>
      <c r="F42949">
        <f ca="1"/>
        <v>0.29456937381089154</v>
      </c>
      <c r="G42949">
        <f ca="1"/>
        <v>1.472846869054458E-3</v>
      </c>
    </row>
    <row r="42950" spans="2:7">
      <c r="B42950">
        <v>42929</v>
      </c>
      <c r="C42950">
        <f ca="1"/>
        <v>-0.92214049652282915</v>
      </c>
      <c r="D42950">
        <f ca="1"/>
        <v>-0.13331230510475031</v>
      </c>
      <c r="F42950">
        <f ca="1"/>
        <v>-0.7785492128825644</v>
      </c>
      <c r="G42950">
        <f ca="1"/>
        <v>-3.8927460644128226E-3</v>
      </c>
    </row>
    <row r="42951" spans="2:7">
      <c r="B42951">
        <v>42930</v>
      </c>
      <c r="C42951">
        <f ca="1"/>
        <v>-0.4264424042489906</v>
      </c>
      <c r="D42951">
        <f ca="1"/>
        <v>-6.1650063216193741E-2</v>
      </c>
      <c r="F42951">
        <f ca="1"/>
        <v>0.39450545120952352</v>
      </c>
      <c r="G42951">
        <f ca="1"/>
        <v>1.972527256047618E-3</v>
      </c>
    </row>
    <row r="42952" spans="2:7">
      <c r="B42952">
        <v>42931</v>
      </c>
      <c r="C42952">
        <f ca="1"/>
        <v>1.4586713605467911</v>
      </c>
      <c r="D42952">
        <f ca="1"/>
        <v>0.21087767232654106</v>
      </c>
      <c r="F42952">
        <f ca="1"/>
        <v>0.70791487463662861</v>
      </c>
      <c r="G42952">
        <f ca="1"/>
        <v>3.5395743731831439E-3</v>
      </c>
    </row>
    <row r="42953" spans="2:7">
      <c r="B42953">
        <v>42932</v>
      </c>
      <c r="C42953">
        <f ca="1"/>
        <v>-1.3789241928760734</v>
      </c>
      <c r="D42953">
        <f ca="1"/>
        <v>-0.19934875803653168</v>
      </c>
      <c r="F42953">
        <f ca="1"/>
        <v>1.1792534414576137</v>
      </c>
      <c r="G42953">
        <f ca="1"/>
        <v>5.8962672072880697E-3</v>
      </c>
    </row>
    <row r="42954" spans="2:7">
      <c r="B42954">
        <v>42933</v>
      </c>
      <c r="C42954">
        <f ca="1"/>
        <v>-2.0176754512156034E-2</v>
      </c>
      <c r="D42954">
        <f ca="1"/>
        <v>-2.9169195623560836E-3</v>
      </c>
      <c r="F42954">
        <f ca="1"/>
        <v>-2.625305334184858</v>
      </c>
      <c r="G42954">
        <f ca="1"/>
        <v>-1.3126526670924293E-2</v>
      </c>
    </row>
    <row r="42955" spans="2:7">
      <c r="B42955">
        <v>42934</v>
      </c>
      <c r="C42955">
        <f ca="1"/>
        <v>0.67160327597026537</v>
      </c>
      <c r="D42955">
        <f ca="1"/>
        <v>9.7092559293410555E-2</v>
      </c>
      <c r="F42955">
        <f ca="1"/>
        <v>-0.87517300318401037</v>
      </c>
      <c r="G42955">
        <f ca="1"/>
        <v>-4.3758650159200531E-3</v>
      </c>
    </row>
    <row r="42956" spans="2:7">
      <c r="B42956">
        <v>42935</v>
      </c>
      <c r="C42956">
        <f ca="1"/>
        <v>-1.0162675414914701</v>
      </c>
      <c r="D42956">
        <f ca="1"/>
        <v>-0.14692009413991861</v>
      </c>
      <c r="F42956">
        <f ca="1"/>
        <v>0.49284550048931375</v>
      </c>
      <c r="G42956">
        <f ca="1"/>
        <v>2.4642275024465694E-3</v>
      </c>
    </row>
    <row r="42957" spans="2:7">
      <c r="B42957">
        <v>42936</v>
      </c>
      <c r="C42957">
        <f ca="1"/>
        <v>-2.0456034981714915</v>
      </c>
      <c r="D42957">
        <f ca="1"/>
        <v>-0.29572946714723436</v>
      </c>
      <c r="F42957">
        <f ca="1"/>
        <v>1.0048142149776427</v>
      </c>
      <c r="G42957">
        <f ca="1"/>
        <v>5.0240710748882143E-3</v>
      </c>
    </row>
    <row r="42958" spans="2:7">
      <c r="B42958">
        <v>42937</v>
      </c>
      <c r="C42958">
        <f ca="1"/>
        <v>1.3884027977075286</v>
      </c>
      <c r="D42958">
        <f ca="1"/>
        <v>0.20071906404090206</v>
      </c>
      <c r="F42958">
        <f ca="1"/>
        <v>-1.0040318338804175</v>
      </c>
      <c r="G42958">
        <f ca="1"/>
        <v>-5.0201591694020884E-3</v>
      </c>
    </row>
    <row r="42959" spans="2:7">
      <c r="B42959">
        <v>42938</v>
      </c>
      <c r="C42959">
        <f ca="1"/>
        <v>-0.54284122837116944</v>
      </c>
      <c r="D42959">
        <f ca="1"/>
        <v>-7.8477646012657457E-2</v>
      </c>
      <c r="F42959">
        <f ca="1"/>
        <v>-0.60840204437600365</v>
      </c>
      <c r="G42959">
        <f ca="1"/>
        <v>-3.0420102218800186E-3</v>
      </c>
    </row>
    <row r="42960" spans="2:7">
      <c r="B42960">
        <v>42939</v>
      </c>
      <c r="C42960">
        <f ca="1"/>
        <v>-0.33578577646082408</v>
      </c>
      <c r="D42960">
        <f ca="1"/>
        <v>-4.8543986572736578E-2</v>
      </c>
      <c r="F42960">
        <f ca="1"/>
        <v>1.3179447728499236</v>
      </c>
      <c r="G42960">
        <f ca="1"/>
        <v>6.5897238642496194E-3</v>
      </c>
    </row>
    <row r="42961" spans="2:7">
      <c r="B42961">
        <v>42940</v>
      </c>
      <c r="C42961">
        <f ca="1"/>
        <v>1.6268663873363181</v>
      </c>
      <c r="D42961">
        <f ca="1"/>
        <v>0.23519334527769853</v>
      </c>
      <c r="F42961">
        <f ca="1"/>
        <v>-0.17551649090096424</v>
      </c>
      <c r="G42961">
        <f ca="1"/>
        <v>-8.7758245450482138E-4</v>
      </c>
    </row>
    <row r="42962" spans="2:7">
      <c r="B42962">
        <v>42941</v>
      </c>
      <c r="C42962">
        <f ca="1"/>
        <v>2.4318032631797712</v>
      </c>
      <c r="D42962">
        <f ca="1"/>
        <v>0.35156171949739679</v>
      </c>
      <c r="F42962">
        <f ca="1"/>
        <v>-2.7088518016720404</v>
      </c>
      <c r="G42962">
        <f ca="1"/>
        <v>-1.3544259008360204E-2</v>
      </c>
    </row>
    <row r="42963" spans="2:7">
      <c r="B42963">
        <v>42942</v>
      </c>
      <c r="C42963">
        <f ca="1"/>
        <v>-0.35731019621943627</v>
      </c>
      <c r="D42963">
        <f ca="1"/>
        <v>-5.1655735839668149E-2</v>
      </c>
      <c r="F42963">
        <f ca="1"/>
        <v>0.86717878263919812</v>
      </c>
      <c r="G42963">
        <f ca="1"/>
        <v>4.3358939131959914E-3</v>
      </c>
    </row>
    <row r="42964" spans="2:7">
      <c r="B42964">
        <v>42943</v>
      </c>
      <c r="C42964">
        <f ca="1"/>
        <v>-0.82270659198571816</v>
      </c>
      <c r="D42964">
        <f ca="1"/>
        <v>-0.11893731228164768</v>
      </c>
      <c r="F42964">
        <f ca="1"/>
        <v>3.4441765928138884E-2</v>
      </c>
      <c r="G42964">
        <f ca="1"/>
        <v>1.7220882964069444E-4</v>
      </c>
    </row>
    <row r="42965" spans="2:7">
      <c r="B42965">
        <v>42944</v>
      </c>
      <c r="C42965">
        <f ca="1"/>
        <v>-0.70648184994906826</v>
      </c>
      <c r="D42965">
        <f ca="1"/>
        <v>-0.10213489624034416</v>
      </c>
      <c r="F42965">
        <f ca="1"/>
        <v>3.0988608865413689E-2</v>
      </c>
      <c r="G42965">
        <f ca="1"/>
        <v>1.5494304432706849E-4</v>
      </c>
    </row>
    <row r="42966" spans="2:7">
      <c r="B42966">
        <v>42945</v>
      </c>
      <c r="C42966">
        <f ca="1"/>
        <v>0.26140473581478585</v>
      </c>
      <c r="D42966">
        <f ca="1"/>
        <v>3.7790844267411097E-2</v>
      </c>
      <c r="F42966">
        <f ca="1"/>
        <v>-0.60777539602149555</v>
      </c>
      <c r="G42966">
        <f ca="1"/>
        <v>-3.0388769801074785E-3</v>
      </c>
    </row>
    <row r="42967" spans="2:7">
      <c r="B42967">
        <v>42946</v>
      </c>
      <c r="C42967">
        <f ca="1"/>
        <v>-1.0827996891091249</v>
      </c>
      <c r="D42967">
        <f ca="1"/>
        <v>-0.15653853514313237</v>
      </c>
      <c r="F42967">
        <f ca="1"/>
        <v>-1.1750605912036938</v>
      </c>
      <c r="G42967">
        <f ca="1"/>
        <v>-5.8753029560184699E-3</v>
      </c>
    </row>
    <row r="42968" spans="2:7">
      <c r="B42968">
        <v>42947</v>
      </c>
      <c r="C42968">
        <f ca="1"/>
        <v>1.548033524918301</v>
      </c>
      <c r="D42968">
        <f ca="1"/>
        <v>0.22379661056473463</v>
      </c>
      <c r="F42968">
        <f ca="1"/>
        <v>2.5957686731498128E-3</v>
      </c>
      <c r="G42968">
        <f ca="1"/>
        <v>1.2978843365749067E-5</v>
      </c>
    </row>
    <row r="42969" spans="2:7">
      <c r="B42969">
        <v>42948</v>
      </c>
      <c r="C42969">
        <f ca="1"/>
        <v>-0.52476875118083433</v>
      </c>
      <c r="D42969">
        <f ca="1"/>
        <v>-7.5864938293734557E-2</v>
      </c>
      <c r="F42969">
        <f ca="1"/>
        <v>-1.0475028638675352</v>
      </c>
      <c r="G42969">
        <f ca="1"/>
        <v>-5.2375143193376774E-3</v>
      </c>
    </row>
    <row r="42970" spans="2:7">
      <c r="B42970">
        <v>42949</v>
      </c>
      <c r="C42970">
        <f ca="1"/>
        <v>-0.51605652606712293</v>
      </c>
      <c r="D42970">
        <f ca="1"/>
        <v>-7.4605426519899765E-2</v>
      </c>
      <c r="F42970">
        <f ca="1"/>
        <v>-0.49566573767450672</v>
      </c>
      <c r="G42970">
        <f ca="1"/>
        <v>-2.478328688372534E-3</v>
      </c>
    </row>
    <row r="42971" spans="2:7">
      <c r="B42971">
        <v>42950</v>
      </c>
      <c r="C42971">
        <f ca="1"/>
        <v>0.42603702333297527</v>
      </c>
      <c r="D42971">
        <f ca="1"/>
        <v>6.1591457977010274E-2</v>
      </c>
      <c r="F42971">
        <f ca="1"/>
        <v>1.3293503105995945</v>
      </c>
      <c r="G42971">
        <f ca="1"/>
        <v>6.646751552997974E-3</v>
      </c>
    </row>
    <row r="42972" spans="2:7">
      <c r="B42972">
        <v>42951</v>
      </c>
      <c r="C42972">
        <f ca="1"/>
        <v>-0.44855256460427229</v>
      </c>
      <c r="D42972">
        <f ca="1"/>
        <v>-6.4846492018868385E-2</v>
      </c>
      <c r="F42972">
        <f ca="1"/>
        <v>1.0821455575896619</v>
      </c>
      <c r="G42972">
        <f ca="1"/>
        <v>5.4107277879483105E-3</v>
      </c>
    </row>
    <row r="42973" spans="2:7">
      <c r="B42973">
        <v>42952</v>
      </c>
      <c r="C42973">
        <f ca="1"/>
        <v>0.6264666808193039</v>
      </c>
      <c r="D42973">
        <f ca="1"/>
        <v>9.0567237428852782E-2</v>
      </c>
      <c r="F42973">
        <f ca="1"/>
        <v>-0.1095216922928607</v>
      </c>
      <c r="G42973">
        <f ca="1"/>
        <v>-5.4760846146430361E-4</v>
      </c>
    </row>
    <row r="42974" spans="2:7">
      <c r="B42974">
        <v>42953</v>
      </c>
      <c r="C42974">
        <f ca="1"/>
        <v>-0.8082078058397657</v>
      </c>
      <c r="D42974">
        <f ca="1"/>
        <v>-0.11684124708374549</v>
      </c>
      <c r="F42974">
        <f ca="1"/>
        <v>-0.70519084836573909</v>
      </c>
      <c r="G42974">
        <f ca="1"/>
        <v>-3.5259542418286959E-3</v>
      </c>
    </row>
    <row r="42975" spans="2:7">
      <c r="B42975">
        <v>42954</v>
      </c>
      <c r="C42975">
        <f ca="1"/>
        <v>0.20236986017413361</v>
      </c>
      <c r="D42975">
        <f ca="1"/>
        <v>2.9256271300597696E-2</v>
      </c>
      <c r="F42975">
        <f ca="1"/>
        <v>-1.2005273278258468</v>
      </c>
      <c r="G42975">
        <f ca="1"/>
        <v>-6.0026366391292352E-3</v>
      </c>
    </row>
    <row r="42976" spans="2:7">
      <c r="B42976">
        <v>42955</v>
      </c>
      <c r="C42976">
        <f ca="1"/>
        <v>1.8210304161911626</v>
      </c>
      <c r="D42976">
        <f ca="1"/>
        <v>0.26326331330607233</v>
      </c>
      <c r="F42976">
        <f ca="1"/>
        <v>-0.59194296074214792</v>
      </c>
      <c r="G42976">
        <f ca="1"/>
        <v>-2.9597148037107403E-3</v>
      </c>
    </row>
    <row r="42977" spans="2:7">
      <c r="B42977">
        <v>42956</v>
      </c>
      <c r="C42977">
        <f ca="1"/>
        <v>-0.25071886904510987</v>
      </c>
      <c r="D42977">
        <f ca="1"/>
        <v>-3.6246006429273177E-2</v>
      </c>
      <c r="F42977">
        <f ca="1"/>
        <v>0.93945679118027425</v>
      </c>
      <c r="G42977">
        <f ca="1"/>
        <v>4.697283955901372E-3</v>
      </c>
    </row>
    <row r="42978" spans="2:7">
      <c r="B42978">
        <v>42957</v>
      </c>
      <c r="C42978">
        <f ca="1"/>
        <v>-2.3035324459104918</v>
      </c>
      <c r="D42978">
        <f ca="1"/>
        <v>-0.33301782256160645</v>
      </c>
      <c r="F42978">
        <f ca="1"/>
        <v>0.76206439864649878</v>
      </c>
      <c r="G42978">
        <f ca="1"/>
        <v>3.8103219932324947E-3</v>
      </c>
    </row>
    <row r="42979" spans="2:7">
      <c r="B42979">
        <v>42958</v>
      </c>
      <c r="C42979">
        <f ca="1"/>
        <v>1.7465025958635232</v>
      </c>
      <c r="D42979">
        <f ca="1"/>
        <v>0.25248895130833493</v>
      </c>
      <c r="F42979">
        <f ca="1"/>
        <v>1.7674855198116974</v>
      </c>
      <c r="G42979">
        <f ca="1"/>
        <v>8.8374275990584887E-3</v>
      </c>
    </row>
    <row r="42980" spans="2:7">
      <c r="B42980">
        <v>42959</v>
      </c>
      <c r="C42980">
        <f ca="1"/>
        <v>0.40502810665914818</v>
      </c>
      <c r="D42980">
        <f ca="1"/>
        <v>5.8554234126520617E-2</v>
      </c>
      <c r="F42980">
        <f ca="1"/>
        <v>-2.2453038554681326</v>
      </c>
      <c r="G42980">
        <f ca="1"/>
        <v>-1.1226519277340665E-2</v>
      </c>
    </row>
    <row r="42981" spans="2:7">
      <c r="B42981">
        <v>42960</v>
      </c>
      <c r="C42981">
        <f ca="1"/>
        <v>0.10922106293081776</v>
      </c>
      <c r="D42981">
        <f ca="1"/>
        <v>1.5789905898507345E-2</v>
      </c>
      <c r="F42981">
        <f ca="1"/>
        <v>0.6024294271744709</v>
      </c>
      <c r="G42981">
        <f ca="1"/>
        <v>3.0121471358723552E-3</v>
      </c>
    </row>
    <row r="42982" spans="2:7">
      <c r="B42982">
        <v>42961</v>
      </c>
      <c r="C42982">
        <f ca="1"/>
        <v>2.6926083904138385</v>
      </c>
      <c r="D42982">
        <f ca="1"/>
        <v>0.38926587935786816</v>
      </c>
      <c r="F42982">
        <f ca="1"/>
        <v>1.2620448359234238</v>
      </c>
      <c r="G42982">
        <f ca="1"/>
        <v>6.3102241796171204E-3</v>
      </c>
    </row>
    <row r="42983" spans="2:7">
      <c r="B42983">
        <v>42962</v>
      </c>
      <c r="C42983">
        <f ca="1"/>
        <v>1.1486417847119395</v>
      </c>
      <c r="D42983">
        <f ca="1"/>
        <v>0.1660572164838138</v>
      </c>
      <c r="F42983">
        <f ca="1"/>
        <v>0.14143281781304343</v>
      </c>
      <c r="G42983">
        <f ca="1"/>
        <v>7.0716408906521726E-4</v>
      </c>
    </row>
    <row r="42984" spans="2:7">
      <c r="B42984">
        <v>42963</v>
      </c>
      <c r="C42984">
        <f ca="1"/>
        <v>0.20936942137858289</v>
      </c>
      <c r="D42984">
        <f ca="1"/>
        <v>3.026818612529688E-2</v>
      </c>
      <c r="F42984">
        <f ca="1"/>
        <v>0.76153732104176808</v>
      </c>
      <c r="G42984">
        <f ca="1"/>
        <v>3.8076866052088412E-3</v>
      </c>
    </row>
    <row r="42985" spans="2:7">
      <c r="B42985">
        <v>42964</v>
      </c>
      <c r="C42985">
        <f ca="1"/>
        <v>-0.672783929182871</v>
      </c>
      <c r="D42985">
        <f ca="1"/>
        <v>-9.7263244348340119E-2</v>
      </c>
      <c r="F42985">
        <f ca="1"/>
        <v>1.4171737685025287</v>
      </c>
      <c r="G42985">
        <f ca="1"/>
        <v>7.0858688425126451E-3</v>
      </c>
    </row>
    <row r="42986" spans="2:7">
      <c r="B42986">
        <v>42965</v>
      </c>
      <c r="C42986">
        <f ca="1"/>
        <v>2.8415180459398202</v>
      </c>
      <c r="D42986">
        <f ca="1"/>
        <v>0.41079349852802516</v>
      </c>
      <c r="F42986">
        <f ca="1"/>
        <v>0.29591706732262918</v>
      </c>
      <c r="G42986">
        <f ca="1"/>
        <v>1.4795853366131463E-3</v>
      </c>
    </row>
    <row r="42987" spans="2:7">
      <c r="B42987">
        <v>42966</v>
      </c>
      <c r="C42987">
        <f ca="1"/>
        <v>2.5882026608409228</v>
      </c>
      <c r="D42987">
        <f ca="1"/>
        <v>0.3741721181273483</v>
      </c>
      <c r="F42987">
        <f ca="1"/>
        <v>-0.20081656163514161</v>
      </c>
      <c r="G42987">
        <f ca="1"/>
        <v>-1.0040828081757083E-3</v>
      </c>
    </row>
    <row r="42988" spans="2:7">
      <c r="B42988">
        <v>42967</v>
      </c>
      <c r="C42988">
        <f ca="1"/>
        <v>-4.2877675523918808E-2</v>
      </c>
      <c r="D42988">
        <f ca="1"/>
        <v>-6.1987536424018613E-3</v>
      </c>
      <c r="F42988">
        <f ca="1"/>
        <v>0.49543999538312261</v>
      </c>
      <c r="G42988">
        <f ca="1"/>
        <v>2.4771999769156137E-3</v>
      </c>
    </row>
    <row r="42989" spans="2:7">
      <c r="B42989">
        <v>42968</v>
      </c>
      <c r="C42989">
        <f ca="1"/>
        <v>-0.8403553739733739</v>
      </c>
      <c r="D42989">
        <f ca="1"/>
        <v>-0.12148876709567812</v>
      </c>
      <c r="F42989">
        <f ca="1"/>
        <v>0.46434729995877055</v>
      </c>
      <c r="G42989">
        <f ca="1"/>
        <v>2.321736499793853E-3</v>
      </c>
    </row>
    <row r="42990" spans="2:7">
      <c r="B42990">
        <v>42969</v>
      </c>
      <c r="C42990">
        <f ca="1"/>
        <v>-0.63828247601462984</v>
      </c>
      <c r="D42990">
        <f ca="1"/>
        <v>-9.2275427124538206E-2</v>
      </c>
      <c r="F42990">
        <f ca="1"/>
        <v>0.84185810462155874</v>
      </c>
      <c r="G42990">
        <f ca="1"/>
        <v>4.2092905231077941E-3</v>
      </c>
    </row>
    <row r="42991" spans="2:7">
      <c r="B42991">
        <v>42970</v>
      </c>
      <c r="C42991">
        <f ca="1"/>
        <v>-0.36331370094291954</v>
      </c>
      <c r="D42991">
        <f ca="1"/>
        <v>-5.252365244935258E-2</v>
      </c>
      <c r="F42991">
        <f ca="1"/>
        <v>1.3908530882272481</v>
      </c>
      <c r="G42991">
        <f ca="1"/>
        <v>6.9542654411362415E-3</v>
      </c>
    </row>
    <row r="42992" spans="2:7">
      <c r="B42992">
        <v>42971</v>
      </c>
      <c r="C42992">
        <f ca="1"/>
        <v>-0.32611958449028167</v>
      </c>
      <c r="D42992">
        <f ca="1"/>
        <v>-4.7146561410261745E-2</v>
      </c>
      <c r="F42992">
        <f ca="1"/>
        <v>0.39409381105881708</v>
      </c>
      <c r="G42992">
        <f ca="1"/>
        <v>1.9704690552940856E-3</v>
      </c>
    </row>
    <row r="42993" spans="2:7">
      <c r="B42993">
        <v>42972</v>
      </c>
      <c r="C42993">
        <f ca="1"/>
        <v>1.2921950707685756</v>
      </c>
      <c r="D42993">
        <f ca="1"/>
        <v>0.18681047430269759</v>
      </c>
      <c r="F42993">
        <f ca="1"/>
        <v>-0.27009583562299777</v>
      </c>
      <c r="G42993">
        <f ca="1"/>
        <v>-1.350479178114989E-3</v>
      </c>
    </row>
    <row r="42994" spans="2:7">
      <c r="B42994">
        <v>42973</v>
      </c>
      <c r="C42994">
        <f ca="1"/>
        <v>-1.3368696447188164</v>
      </c>
      <c r="D42994">
        <f ca="1"/>
        <v>-0.19326900253710072</v>
      </c>
      <c r="F42994">
        <f ca="1"/>
        <v>-5.3511393774174347E-2</v>
      </c>
      <c r="G42994">
        <f ca="1"/>
        <v>-2.6755696887087178E-4</v>
      </c>
    </row>
    <row r="42995" spans="2:7">
      <c r="B42995">
        <v>42974</v>
      </c>
      <c r="C42995">
        <f ca="1"/>
        <v>-0.10341508325160499</v>
      </c>
      <c r="D42995">
        <f ca="1"/>
        <v>-1.495054515321333E-2</v>
      </c>
      <c r="F42995">
        <f ca="1"/>
        <v>0.62847773317567257</v>
      </c>
      <c r="G42995">
        <f ca="1"/>
        <v>3.1423886658783636E-3</v>
      </c>
    </row>
    <row r="42996" spans="2:7">
      <c r="B42996">
        <v>42975</v>
      </c>
      <c r="C42996">
        <f ca="1"/>
        <v>-1.3744336617549069</v>
      </c>
      <c r="D42996">
        <f ca="1"/>
        <v>-0.19869956948319878</v>
      </c>
      <c r="F42996">
        <f ca="1"/>
        <v>0.79823549454659959</v>
      </c>
      <c r="G42996">
        <f ca="1"/>
        <v>3.9911774727329988E-3</v>
      </c>
    </row>
    <row r="42997" spans="2:7">
      <c r="B42997">
        <v>42976</v>
      </c>
      <c r="C42997">
        <f ca="1"/>
        <v>-1.1896810172853043</v>
      </c>
      <c r="D42997">
        <f ca="1"/>
        <v>-0.17199018951201847</v>
      </c>
      <c r="F42997">
        <f ca="1"/>
        <v>2.3781823947159553</v>
      </c>
      <c r="G42997">
        <f ca="1"/>
        <v>1.1890911973579778E-2</v>
      </c>
    </row>
    <row r="42998" spans="2:7">
      <c r="B42998">
        <v>42977</v>
      </c>
      <c r="C42998">
        <f ca="1"/>
        <v>-0.62935069528352827</v>
      </c>
      <c r="D42998">
        <f ca="1"/>
        <v>-9.0984174563303502E-2</v>
      </c>
      <c r="F42998">
        <f ca="1"/>
        <v>-0.89061059868048453</v>
      </c>
      <c r="G42998">
        <f ca="1"/>
        <v>-4.4530529934024236E-3</v>
      </c>
    </row>
    <row r="42999" spans="2:7">
      <c r="B42999">
        <v>42978</v>
      </c>
      <c r="C42999">
        <f ca="1"/>
        <v>1.1887572205258221</v>
      </c>
      <c r="D42999">
        <f ca="1"/>
        <v>0.17185663776375534</v>
      </c>
      <c r="F42999">
        <f ca="1"/>
        <v>1.9195989773439304</v>
      </c>
      <c r="G42999">
        <f ca="1"/>
        <v>9.5979948867196529E-3</v>
      </c>
    </row>
    <row r="43000" spans="2:7">
      <c r="B43000">
        <v>42979</v>
      </c>
      <c r="C43000">
        <f ca="1"/>
        <v>0.78899366913460378</v>
      </c>
      <c r="D43000">
        <f ca="1"/>
        <v>0.11406349156338645</v>
      </c>
      <c r="F43000">
        <f ca="1"/>
        <v>1.5582993708936002</v>
      </c>
      <c r="G43000">
        <f ca="1"/>
        <v>7.7914968544680026E-3</v>
      </c>
    </row>
    <row r="43001" spans="2:7">
      <c r="B43001">
        <v>42980</v>
      </c>
      <c r="C43001">
        <f ca="1"/>
        <v>-1.792707471082426</v>
      </c>
      <c r="D43001">
        <f ca="1"/>
        <v>-0.25916871263075375</v>
      </c>
      <c r="F43001">
        <f ca="1"/>
        <v>-1.3916517966278619</v>
      </c>
      <c r="G43001">
        <f ca="1"/>
        <v>-6.9582589831393106E-3</v>
      </c>
    </row>
    <row r="43002" spans="2:7">
      <c r="B43002">
        <v>42981</v>
      </c>
      <c r="C43002">
        <f ca="1"/>
        <v>-1.5291222015040928</v>
      </c>
      <c r="D43002">
        <f ca="1"/>
        <v>-0.22106263225401512</v>
      </c>
      <c r="F43002">
        <f ca="1"/>
        <v>1.2587726083016275</v>
      </c>
      <c r="G43002">
        <f ca="1"/>
        <v>6.2938630415081392E-3</v>
      </c>
    </row>
    <row r="43003" spans="2:7">
      <c r="B43003">
        <v>42982</v>
      </c>
      <c r="C43003">
        <f ca="1"/>
        <v>0.65631560496120722</v>
      </c>
      <c r="D43003">
        <f ca="1"/>
        <v>9.488244633385011E-2</v>
      </c>
      <c r="F43003">
        <f ca="1"/>
        <v>0.95654423259451715</v>
      </c>
      <c r="G43003">
        <f ca="1"/>
        <v>4.782721162972587E-3</v>
      </c>
    </row>
    <row r="43004" spans="2:7">
      <c r="B43004">
        <v>42983</v>
      </c>
      <c r="C43004">
        <f ca="1"/>
        <v>-2.6723764732296276E-2</v>
      </c>
      <c r="D43004">
        <f ca="1"/>
        <v>-3.8634098502052377E-3</v>
      </c>
      <c r="F43004">
        <f ca="1"/>
        <v>-0.15664076565967941</v>
      </c>
      <c r="G43004">
        <f ca="1"/>
        <v>-7.8320382829839721E-4</v>
      </c>
    </row>
    <row r="43005" spans="2:7">
      <c r="B43005">
        <v>42984</v>
      </c>
      <c r="C43005">
        <f ca="1"/>
        <v>1.9722294470788291</v>
      </c>
      <c r="D43005">
        <f ca="1"/>
        <v>0.2851219036328666</v>
      </c>
      <c r="F43005">
        <f ca="1"/>
        <v>0.63737096961420414</v>
      </c>
      <c r="G43005">
        <f ca="1"/>
        <v>3.1868548480710212E-3</v>
      </c>
    </row>
    <row r="43006" spans="2:7">
      <c r="B43006">
        <v>42985</v>
      </c>
      <c r="C43006">
        <f ca="1"/>
        <v>1.6764010206566142</v>
      </c>
      <c r="D43006">
        <f ca="1"/>
        <v>0.24235448414465835</v>
      </c>
      <c r="F43006">
        <f ca="1"/>
        <v>0.61826118752457682</v>
      </c>
      <c r="G43006">
        <f ca="1"/>
        <v>3.0913059376228846E-3</v>
      </c>
    </row>
    <row r="43007" spans="2:7">
      <c r="B43007">
        <v>42986</v>
      </c>
      <c r="C43007">
        <f ca="1"/>
        <v>0.23205630137856018</v>
      </c>
      <c r="D43007">
        <f ca="1"/>
        <v>3.3547990319816333E-2</v>
      </c>
      <c r="F43007">
        <f ca="1"/>
        <v>0.19168443314707581</v>
      </c>
      <c r="G43007">
        <f ca="1"/>
        <v>9.584221657353792E-4</v>
      </c>
    </row>
    <row r="43008" spans="2:7">
      <c r="B43008">
        <v>42987</v>
      </c>
      <c r="C43008">
        <f ca="1"/>
        <v>0.59327704527107417</v>
      </c>
      <c r="D43008">
        <f ca="1"/>
        <v>8.5769067478389568E-2</v>
      </c>
      <c r="F43008">
        <f ca="1"/>
        <v>-0.4664265359421243</v>
      </c>
      <c r="G43008">
        <f ca="1"/>
        <v>-2.3321326797106218E-3</v>
      </c>
    </row>
    <row r="43009" spans="2:7">
      <c r="B43009">
        <v>42988</v>
      </c>
      <c r="C43009">
        <f ca="1"/>
        <v>0.46707328622229066</v>
      </c>
      <c r="D43009">
        <f ca="1"/>
        <v>6.7524001682972248E-2</v>
      </c>
      <c r="F43009">
        <f ca="1"/>
        <v>-2.6761587171146908</v>
      </c>
      <c r="G43009">
        <f ca="1"/>
        <v>-1.3380793585573456E-2</v>
      </c>
    </row>
    <row r="43010" spans="2:7">
      <c r="B43010">
        <v>42989</v>
      </c>
      <c r="C43010">
        <f ca="1"/>
        <v>0.91672148351748428</v>
      </c>
      <c r="D43010">
        <f ca="1"/>
        <v>0.13252888748253414</v>
      </c>
      <c r="F43010">
        <f ca="1"/>
        <v>-0.77853500396394471</v>
      </c>
      <c r="G43010">
        <f ca="1"/>
        <v>-3.8926750198197244E-3</v>
      </c>
    </row>
    <row r="43011" spans="2:7">
      <c r="B43011">
        <v>42990</v>
      </c>
      <c r="C43011">
        <f ca="1"/>
        <v>-0.90003677488136502</v>
      </c>
      <c r="D43011">
        <f ca="1"/>
        <v>-0.13011680713613422</v>
      </c>
      <c r="F43011">
        <f ca="1"/>
        <v>1.1266766860618824</v>
      </c>
      <c r="G43011">
        <f ca="1"/>
        <v>5.6333834303094136E-3</v>
      </c>
    </row>
    <row r="43012" spans="2:7">
      <c r="B43012">
        <v>42991</v>
      </c>
      <c r="C43012">
        <f ca="1"/>
        <v>0.16538311109245418</v>
      </c>
      <c r="D43012">
        <f ca="1"/>
        <v>2.3909159014560467E-2</v>
      </c>
      <c r="F43012">
        <f ca="1"/>
        <v>1.9328193502053086</v>
      </c>
      <c r="G43012">
        <f ca="1"/>
        <v>9.6640967510265453E-3</v>
      </c>
    </row>
    <row r="43013" spans="2:7">
      <c r="B43013">
        <v>42992</v>
      </c>
      <c r="C43013">
        <f ca="1"/>
        <v>1.1043341518614251</v>
      </c>
      <c r="D43013">
        <f ca="1"/>
        <v>0.15965173630881879</v>
      </c>
      <c r="F43013">
        <f ca="1"/>
        <v>2.0286192992888137</v>
      </c>
      <c r="G43013">
        <f ca="1"/>
        <v>1.0143096496444071E-2</v>
      </c>
    </row>
    <row r="43014" spans="2:7">
      <c r="B43014">
        <v>42993</v>
      </c>
      <c r="C43014">
        <f ca="1"/>
        <v>-1.7907883779160167</v>
      </c>
      <c r="D43014">
        <f ca="1"/>
        <v>-0.25889127255010502</v>
      </c>
      <c r="F43014">
        <f ca="1"/>
        <v>-0.50119389788828639</v>
      </c>
      <c r="G43014">
        <f ca="1"/>
        <v>-2.5059694894414325E-3</v>
      </c>
    </row>
    <row r="43015" spans="2:7">
      <c r="B43015">
        <v>42994</v>
      </c>
      <c r="C43015">
        <f ca="1"/>
        <v>-1.1503503741090968</v>
      </c>
      <c r="D43015">
        <f ca="1"/>
        <v>-0.16630422438756759</v>
      </c>
      <c r="F43015">
        <f ca="1"/>
        <v>-0.13930408761903276</v>
      </c>
      <c r="G43015">
        <f ca="1"/>
        <v>-6.9652043809516394E-4</v>
      </c>
    </row>
    <row r="43016" spans="2:7">
      <c r="B43016">
        <v>42995</v>
      </c>
      <c r="C43016">
        <f ca="1"/>
        <v>-0.68720843079272098</v>
      </c>
      <c r="D43016">
        <f ca="1"/>
        <v>-9.9348570355436996E-2</v>
      </c>
      <c r="F43016">
        <f ca="1"/>
        <v>0.93999525304312626</v>
      </c>
      <c r="G43016">
        <f ca="1"/>
        <v>4.6999762652156322E-3</v>
      </c>
    </row>
    <row r="43017" spans="2:7">
      <c r="B43017">
        <v>42996</v>
      </c>
      <c r="C43017">
        <f ca="1"/>
        <v>1.8667972982526124</v>
      </c>
      <c r="D43017">
        <f ca="1"/>
        <v>0.2698797546922555</v>
      </c>
      <c r="F43017">
        <f ca="1"/>
        <v>1.1489137045076416</v>
      </c>
      <c r="G43017">
        <f ca="1"/>
        <v>5.7445685225382091E-3</v>
      </c>
    </row>
    <row r="43018" spans="2:7">
      <c r="B43018">
        <v>42997</v>
      </c>
      <c r="C43018">
        <f ca="1"/>
        <v>-0.19449576402155061</v>
      </c>
      <c r="D43018">
        <f ca="1"/>
        <v>-2.8117926425087397E-2</v>
      </c>
      <c r="F43018">
        <f ca="1"/>
        <v>-1.810373670772599</v>
      </c>
      <c r="G43018">
        <f ca="1"/>
        <v>-9.0518683538629973E-3</v>
      </c>
    </row>
    <row r="43019" spans="2:7">
      <c r="B43019">
        <v>42998</v>
      </c>
      <c r="C43019">
        <f ca="1"/>
        <v>-1.5603361809377128</v>
      </c>
      <c r="D43019">
        <f ca="1"/>
        <v>-0.22557518491326722</v>
      </c>
      <c r="F43019">
        <f ca="1"/>
        <v>1.4564307032528765</v>
      </c>
      <c r="G43019">
        <f ca="1"/>
        <v>7.2821535162643841E-3</v>
      </c>
    </row>
    <row r="43020" spans="2:7">
      <c r="B43020">
        <v>42999</v>
      </c>
      <c r="C43020">
        <f ca="1"/>
        <v>0.95316218095516025</v>
      </c>
      <c r="D43020">
        <f ca="1"/>
        <v>0.13779705799815478</v>
      </c>
      <c r="F43020">
        <f ca="1"/>
        <v>0.13163843417478258</v>
      </c>
      <c r="G43020">
        <f ca="1"/>
        <v>6.5819217087391304E-4</v>
      </c>
    </row>
    <row r="43021" spans="2:7">
      <c r="B43021">
        <v>43000</v>
      </c>
      <c r="C43021">
        <f ca="1"/>
        <v>0.39812613179828288</v>
      </c>
      <c r="D43021">
        <f ca="1"/>
        <v>5.7556427195855998E-2</v>
      </c>
      <c r="F43021">
        <f ca="1"/>
        <v>0.67621836360630438</v>
      </c>
      <c r="G43021">
        <f ca="1"/>
        <v>3.3810918180315224E-3</v>
      </c>
    </row>
    <row r="43022" spans="2:7">
      <c r="B43022">
        <v>43001</v>
      </c>
      <c r="C43022">
        <f ca="1"/>
        <v>-0.4279036425998804</v>
      </c>
      <c r="D43022">
        <f ca="1"/>
        <v>-6.1861311994009197E-2</v>
      </c>
      <c r="F43022">
        <f ca="1"/>
        <v>-1.4197485558286767</v>
      </c>
      <c r="G43022">
        <f ca="1"/>
        <v>-7.0987427791433843E-3</v>
      </c>
    </row>
    <row r="43023" spans="2:7">
      <c r="B43023">
        <v>43002</v>
      </c>
      <c r="C43023">
        <f ca="1"/>
        <v>-0.59483637280855539</v>
      </c>
      <c r="D43023">
        <f ca="1"/>
        <v>-8.5994496845409885E-2</v>
      </c>
      <c r="F43023">
        <f ca="1"/>
        <v>0.19187747177049669</v>
      </c>
      <c r="G43023">
        <f ca="1"/>
        <v>9.5938735885248367E-4</v>
      </c>
    </row>
    <row r="43024" spans="2:7">
      <c r="B43024">
        <v>43003</v>
      </c>
      <c r="C43024">
        <f ca="1"/>
        <v>-1.4584697982160038</v>
      </c>
      <c r="D43024">
        <f ca="1"/>
        <v>-0.21084853279840965</v>
      </c>
      <c r="F43024">
        <f ca="1"/>
        <v>0.36795123563443738</v>
      </c>
      <c r="G43024">
        <f ca="1"/>
        <v>1.8397561781721872E-3</v>
      </c>
    </row>
    <row r="43025" spans="2:7">
      <c r="B43025">
        <v>43004</v>
      </c>
      <c r="C43025">
        <f ca="1"/>
        <v>0.51232281772395127</v>
      </c>
      <c r="D43025">
        <f ca="1"/>
        <v>7.4065650566350449E-2</v>
      </c>
      <c r="F43025">
        <f ca="1"/>
        <v>1.5864265363071735</v>
      </c>
      <c r="G43025">
        <f ca="1"/>
        <v>7.9321326815358691E-3</v>
      </c>
    </row>
    <row r="43026" spans="2:7">
      <c r="B43026">
        <v>43005</v>
      </c>
      <c r="C43026">
        <f ca="1"/>
        <v>0.66664948300206051</v>
      </c>
      <c r="D43026">
        <f ca="1"/>
        <v>9.6376397751765527E-2</v>
      </c>
      <c r="F43026">
        <f ca="1"/>
        <v>0.22304477572999121</v>
      </c>
      <c r="G43026">
        <f ca="1"/>
        <v>1.1152238786499562E-3</v>
      </c>
    </row>
    <row r="43027" spans="2:7">
      <c r="B43027">
        <v>43006</v>
      </c>
      <c r="C43027">
        <f ca="1"/>
        <v>0.79758562557493307</v>
      </c>
      <c r="D43027">
        <f ca="1"/>
        <v>0.1153056162968072</v>
      </c>
      <c r="F43027">
        <f ca="1"/>
        <v>-2.9977882116082672E-2</v>
      </c>
      <c r="G43027">
        <f ca="1"/>
        <v>-1.4988941058041339E-4</v>
      </c>
    </row>
    <row r="43028" spans="2:7">
      <c r="B43028">
        <v>43007</v>
      </c>
      <c r="C43028">
        <f ca="1"/>
        <v>-0.21400545941695634</v>
      </c>
      <c r="D43028">
        <f ca="1"/>
        <v>-3.093841036962771E-2</v>
      </c>
      <c r="F43028">
        <f ca="1"/>
        <v>-1.363853608454989</v>
      </c>
      <c r="G43028">
        <f ca="1"/>
        <v>-6.8192680422749464E-3</v>
      </c>
    </row>
    <row r="43029" spans="2:7">
      <c r="B43029">
        <v>43008</v>
      </c>
      <c r="C43029">
        <f ca="1"/>
        <v>-2.5183262089558727</v>
      </c>
      <c r="D43029">
        <f ca="1"/>
        <v>-0.36407019666476936</v>
      </c>
      <c r="F43029">
        <f ca="1"/>
        <v>-1.4584973751133281</v>
      </c>
      <c r="G43029">
        <f ca="1"/>
        <v>-7.2924868755666417E-3</v>
      </c>
    </row>
    <row r="43030" spans="2:7">
      <c r="B43030">
        <v>43009</v>
      </c>
      <c r="C43030">
        <f ca="1"/>
        <v>1.2652045858635039</v>
      </c>
      <c r="D43030">
        <f ca="1"/>
        <v>0.18290850516441778</v>
      </c>
      <c r="F43030">
        <f ca="1"/>
        <v>2.6716556129261739E-2</v>
      </c>
      <c r="G43030">
        <f ca="1"/>
        <v>1.3358278064630873E-4</v>
      </c>
    </row>
    <row r="43031" spans="2:7">
      <c r="B43031">
        <v>43010</v>
      </c>
      <c r="C43031">
        <f ca="1"/>
        <v>-0.42084034074939813</v>
      </c>
      <c r="D43031">
        <f ca="1"/>
        <v>-6.0840182291009397E-2</v>
      </c>
      <c r="F43031">
        <f ca="1"/>
        <v>0.69051894922865908</v>
      </c>
      <c r="G43031">
        <f ca="1"/>
        <v>3.4525947461432963E-3</v>
      </c>
    </row>
    <row r="43032" spans="2:7">
      <c r="B43032">
        <v>43011</v>
      </c>
      <c r="C43032">
        <f ca="1"/>
        <v>-8.9000514413182963E-2</v>
      </c>
      <c r="D43032">
        <f ca="1"/>
        <v>-1.2866655110224019E-2</v>
      </c>
      <c r="F43032">
        <f ca="1"/>
        <v>-0.41485552721510627</v>
      </c>
      <c r="G43032">
        <f ca="1"/>
        <v>-2.0742776360755319E-3</v>
      </c>
    </row>
    <row r="43033" spans="2:7">
      <c r="B43033">
        <v>43012</v>
      </c>
      <c r="C43033">
        <f ca="1"/>
        <v>1.5881729770230852</v>
      </c>
      <c r="D43033">
        <f ca="1"/>
        <v>0.22959950383957525</v>
      </c>
      <c r="F43033">
        <f ca="1"/>
        <v>0.3126710318905811</v>
      </c>
      <c r="G43033">
        <f ca="1"/>
        <v>1.5633551594529057E-3</v>
      </c>
    </row>
    <row r="43034" spans="2:7">
      <c r="B43034">
        <v>43013</v>
      </c>
      <c r="C43034">
        <f ca="1"/>
        <v>-4.8506263888860167E-2</v>
      </c>
      <c r="D43034">
        <f ca="1"/>
        <v>-7.0124692228861136E-3</v>
      </c>
      <c r="F43034">
        <f ca="1"/>
        <v>-0.20931515411736076</v>
      </c>
      <c r="G43034">
        <f ca="1"/>
        <v>-1.0465757705868041E-3</v>
      </c>
    </row>
    <row r="43035" spans="2:7">
      <c r="B43035">
        <v>43014</v>
      </c>
      <c r="C43035">
        <f ca="1"/>
        <v>-0.56383926197046785</v>
      </c>
      <c r="D43035">
        <f ca="1"/>
        <v>-8.1513296515313999E-2</v>
      </c>
      <c r="F43035">
        <f ca="1"/>
        <v>1.9020678029289482</v>
      </c>
      <c r="G43035">
        <f ca="1"/>
        <v>9.5103390146447433E-3</v>
      </c>
    </row>
    <row r="43036" spans="2:7">
      <c r="B43036">
        <v>43015</v>
      </c>
      <c r="C43036">
        <f ca="1"/>
        <v>0.35075900191564513</v>
      </c>
      <c r="D43036">
        <f ca="1"/>
        <v>5.070864066586251E-2</v>
      </c>
      <c r="F43036">
        <f ca="1"/>
        <v>-0.98053537363660359</v>
      </c>
      <c r="G43036">
        <f ca="1"/>
        <v>-4.9026768681830193E-3</v>
      </c>
    </row>
    <row r="43037" spans="2:7">
      <c r="B43037">
        <v>43016</v>
      </c>
      <c r="C43037">
        <f ca="1"/>
        <v>0.99969821882096654</v>
      </c>
      <c r="D43037">
        <f ca="1"/>
        <v>0.14452469494905948</v>
      </c>
      <c r="F43037">
        <f ca="1"/>
        <v>0.29945848683455362</v>
      </c>
      <c r="G43037">
        <f ca="1"/>
        <v>1.4972924341727684E-3</v>
      </c>
    </row>
    <row r="43038" spans="2:7">
      <c r="B43038">
        <v>43017</v>
      </c>
      <c r="C43038">
        <f ca="1"/>
        <v>0.16051326047861167</v>
      </c>
      <c r="D43038">
        <f ca="1"/>
        <v>2.3205132878309921E-2</v>
      </c>
      <c r="F43038">
        <f ca="1"/>
        <v>-0.51856527737223157</v>
      </c>
      <c r="G43038">
        <f ca="1"/>
        <v>-2.5928263868611585E-3</v>
      </c>
    </row>
    <row r="43039" spans="2:7">
      <c r="B43039">
        <v>43018</v>
      </c>
      <c r="C43039">
        <f ca="1"/>
        <v>0.50634161045453996</v>
      </c>
      <c r="D43039">
        <f ca="1"/>
        <v>7.3200957462207214E-2</v>
      </c>
      <c r="F43039">
        <f ca="1"/>
        <v>0.79031399119819856</v>
      </c>
      <c r="G43039">
        <f ca="1"/>
        <v>3.9515699559909932E-3</v>
      </c>
    </row>
    <row r="43040" spans="2:7">
      <c r="B43040">
        <v>43019</v>
      </c>
      <c r="C43040">
        <f ca="1"/>
        <v>-0.45660484027145909</v>
      </c>
      <c r="D43040">
        <f ca="1"/>
        <v>-6.6010596007988642E-2</v>
      </c>
      <c r="F43040">
        <f ca="1"/>
        <v>8.3109525853189651E-3</v>
      </c>
      <c r="G43040">
        <f ca="1"/>
        <v>4.1554762926594833E-5</v>
      </c>
    </row>
    <row r="43041" spans="2:7">
      <c r="B43041">
        <v>43020</v>
      </c>
      <c r="C43041">
        <f ca="1"/>
        <v>-0.44056377496287857</v>
      </c>
      <c r="D43041">
        <f ca="1"/>
        <v>-6.369156609802766E-2</v>
      </c>
      <c r="F43041">
        <f ca="1"/>
        <v>0.58460047660662984</v>
      </c>
      <c r="G43041">
        <f ca="1"/>
        <v>2.92300238303315E-3</v>
      </c>
    </row>
    <row r="43042" spans="2:7">
      <c r="B43042">
        <v>43021</v>
      </c>
      <c r="C43042">
        <f ca="1"/>
        <v>0.39575266179848678</v>
      </c>
      <c r="D43042">
        <f ca="1"/>
        <v>5.7213298618418063E-2</v>
      </c>
      <c r="F43042">
        <f ca="1"/>
        <v>-0.41782216528281318</v>
      </c>
      <c r="G43042">
        <f ca="1"/>
        <v>-2.0891108264140664E-3</v>
      </c>
    </row>
    <row r="43043" spans="2:7">
      <c r="B43043">
        <v>43022</v>
      </c>
      <c r="C43043">
        <f ca="1"/>
        <v>1.0068741698223505</v>
      </c>
      <c r="D43043">
        <f ca="1"/>
        <v>0.14556211015088663</v>
      </c>
      <c r="F43043">
        <f ca="1"/>
        <v>0.4618585403786562</v>
      </c>
      <c r="G43043">
        <f ca="1"/>
        <v>2.3092927018932815E-3</v>
      </c>
    </row>
    <row r="43044" spans="2:7">
      <c r="B43044">
        <v>43023</v>
      </c>
      <c r="C43044">
        <f ca="1"/>
        <v>3.4174623185232879E-2</v>
      </c>
      <c r="D43044">
        <f ca="1"/>
        <v>4.9405679612692837E-3</v>
      </c>
      <c r="F43044">
        <f ca="1"/>
        <v>-0.7691883257470713</v>
      </c>
      <c r="G43044">
        <f ca="1"/>
        <v>-3.845941628735357E-3</v>
      </c>
    </row>
    <row r="43045" spans="2:7">
      <c r="B43045">
        <v>43024</v>
      </c>
      <c r="C43045">
        <f ca="1"/>
        <v>-0.36736172442189002</v>
      </c>
      <c r="D43045">
        <f ca="1"/>
        <v>-5.3108868414961506E-2</v>
      </c>
      <c r="F43045">
        <f ca="1"/>
        <v>-1.1865923666134655</v>
      </c>
      <c r="G43045">
        <f ca="1"/>
        <v>-5.9329618330673283E-3</v>
      </c>
    </row>
    <row r="43046" spans="2:7">
      <c r="B43046">
        <v>43025</v>
      </c>
      <c r="C43046">
        <f ca="1"/>
        <v>1.2560645161632222</v>
      </c>
      <c r="D43046">
        <f ca="1"/>
        <v>0.18158714061622017</v>
      </c>
      <c r="F43046">
        <f ca="1"/>
        <v>0.69593615712477008</v>
      </c>
      <c r="G43046">
        <f ca="1"/>
        <v>3.4796807856238509E-3</v>
      </c>
    </row>
    <row r="43047" spans="2:7">
      <c r="B43047">
        <v>43026</v>
      </c>
      <c r="C43047">
        <f ca="1"/>
        <v>0.63049883110007743</v>
      </c>
      <c r="D43047">
        <f ca="1"/>
        <v>9.1150158632818556E-2</v>
      </c>
      <c r="F43047">
        <f ca="1"/>
        <v>-0.59801360053419694</v>
      </c>
      <c r="G43047">
        <f ca="1"/>
        <v>-2.9900680026709852E-3</v>
      </c>
    </row>
    <row r="43048" spans="2:7">
      <c r="B43048">
        <v>43027</v>
      </c>
      <c r="C43048">
        <f ca="1"/>
        <v>-0.5537670435694767</v>
      </c>
      <c r="D43048">
        <f ca="1"/>
        <v>-8.0057172792716624E-2</v>
      </c>
      <c r="F43048">
        <f ca="1"/>
        <v>-1.392982069145315</v>
      </c>
      <c r="G43048">
        <f ca="1"/>
        <v>-6.9649103457265762E-3</v>
      </c>
    </row>
    <row r="43049" spans="2:7">
      <c r="B43049">
        <v>43028</v>
      </c>
      <c r="C43049">
        <f ca="1"/>
        <v>-1.5216000834659913</v>
      </c>
      <c r="D43049">
        <f ca="1"/>
        <v>-0.2199751722642298</v>
      </c>
      <c r="F43049">
        <f ca="1"/>
        <v>-0.19078014864346035</v>
      </c>
      <c r="G43049">
        <f ca="1"/>
        <v>-9.5390074321730198E-4</v>
      </c>
    </row>
    <row r="43050" spans="2:7">
      <c r="B43050">
        <v>43029</v>
      </c>
      <c r="C43050">
        <f ca="1"/>
        <v>-0.1932010437616391</v>
      </c>
      <c r="D43050">
        <f ca="1"/>
        <v>-2.7930750888425181E-2</v>
      </c>
      <c r="F43050">
        <f ca="1"/>
        <v>0.68256577644234684</v>
      </c>
      <c r="G43050">
        <f ca="1"/>
        <v>3.4128288822117348E-3</v>
      </c>
    </row>
    <row r="43051" spans="2:7">
      <c r="B43051">
        <v>43030</v>
      </c>
      <c r="C43051">
        <f ca="1"/>
        <v>-1.1222139442553634</v>
      </c>
      <c r="D43051">
        <f ca="1"/>
        <v>-0.16223658790986903</v>
      </c>
      <c r="F43051">
        <f ca="1"/>
        <v>0.2538136288960009</v>
      </c>
      <c r="G43051">
        <f ca="1"/>
        <v>1.2690681444800047E-3</v>
      </c>
    </row>
    <row r="43052" spans="2:7">
      <c r="B43052">
        <v>43031</v>
      </c>
      <c r="C43052">
        <f ca="1"/>
        <v>0.42188170726356955</v>
      </c>
      <c r="D43052">
        <f ca="1"/>
        <v>6.0990730901537379E-2</v>
      </c>
      <c r="F43052">
        <f ca="1"/>
        <v>1.1867531494531121</v>
      </c>
      <c r="G43052">
        <f ca="1"/>
        <v>5.9337657472655616E-3</v>
      </c>
    </row>
    <row r="43053" spans="2:7">
      <c r="B43053">
        <v>43032</v>
      </c>
      <c r="C43053">
        <f ca="1"/>
        <v>1.3042418940109124</v>
      </c>
      <c r="D43053">
        <f ca="1"/>
        <v>0.1885520633356933</v>
      </c>
      <c r="F43053">
        <f ca="1"/>
        <v>-0.73900154495220538</v>
      </c>
      <c r="G43053">
        <f ca="1"/>
        <v>-3.6950077247610278E-3</v>
      </c>
    </row>
    <row r="43054" spans="2:7">
      <c r="B43054">
        <v>43033</v>
      </c>
      <c r="C43054">
        <f ca="1"/>
        <v>-3.1142365517097677</v>
      </c>
      <c r="D43054">
        <f ca="1"/>
        <v>-0.45021995554407351</v>
      </c>
      <c r="F43054">
        <f ca="1"/>
        <v>-1.2102473051467997</v>
      </c>
      <c r="G43054">
        <f ca="1"/>
        <v>-6.0512365257339995E-3</v>
      </c>
    </row>
    <row r="43055" spans="2:7">
      <c r="B43055">
        <v>43034</v>
      </c>
      <c r="C43055">
        <f ca="1"/>
        <v>-0.2533545531273953</v>
      </c>
      <c r="D43055">
        <f ca="1"/>
        <v>-3.6627042856869942E-2</v>
      </c>
      <c r="F43055">
        <f ca="1"/>
        <v>-0.5329427581448376</v>
      </c>
      <c r="G43055">
        <f ca="1"/>
        <v>-2.6647137907241884E-3</v>
      </c>
    </row>
    <row r="43056" spans="2:7">
      <c r="B43056">
        <v>43035</v>
      </c>
      <c r="C43056">
        <f ca="1"/>
        <v>-0.37950927974452386</v>
      </c>
      <c r="D43056">
        <f ca="1"/>
        <v>-5.4865020115872846E-2</v>
      </c>
      <c r="F43056">
        <f ca="1"/>
        <v>0.10491280333687025</v>
      </c>
      <c r="G43056">
        <f ca="1"/>
        <v>5.2456401668435132E-4</v>
      </c>
    </row>
    <row r="43057" spans="2:7">
      <c r="B43057">
        <v>43036</v>
      </c>
      <c r="C43057">
        <f ca="1"/>
        <v>-1.0247574471451617</v>
      </c>
      <c r="D43057">
        <f ca="1"/>
        <v>-0.14814746556225963</v>
      </c>
      <c r="F43057">
        <f ca="1"/>
        <v>-7.3175230109964767E-2</v>
      </c>
      <c r="G43057">
        <f ca="1"/>
        <v>-3.6587615054982391E-4</v>
      </c>
    </row>
    <row r="43058" spans="2:7">
      <c r="B43058">
        <v>43037</v>
      </c>
      <c r="C43058">
        <f ca="1"/>
        <v>0.75834074705073595</v>
      </c>
      <c r="D43058">
        <f ca="1"/>
        <v>0.10963205002426567</v>
      </c>
      <c r="F43058">
        <f ca="1"/>
        <v>0.24963425289943178</v>
      </c>
      <c r="G43058">
        <f ca="1"/>
        <v>1.2481712644971592E-3</v>
      </c>
    </row>
    <row r="43059" spans="2:7">
      <c r="B43059">
        <v>43038</v>
      </c>
      <c r="C43059">
        <f ca="1"/>
        <v>-0.72207647214820603</v>
      </c>
      <c r="D43059">
        <f ca="1"/>
        <v>-0.10438938461868132</v>
      </c>
      <c r="F43059">
        <f ca="1"/>
        <v>1.4520327513021822</v>
      </c>
      <c r="G43059">
        <f ca="1"/>
        <v>7.260163756510913E-3</v>
      </c>
    </row>
    <row r="43060" spans="2:7">
      <c r="B43060">
        <v>43039</v>
      </c>
      <c r="C43060">
        <f ca="1"/>
        <v>5.2462438937091904E-2</v>
      </c>
      <c r="D43060">
        <f ca="1"/>
        <v>7.5844068148977362E-3</v>
      </c>
      <c r="F43060">
        <f ca="1"/>
        <v>-1.5440185992620443</v>
      </c>
      <c r="G43060">
        <f ca="1"/>
        <v>-7.7200929963102231E-3</v>
      </c>
    </row>
    <row r="43061" spans="2:7">
      <c r="B43061">
        <v>43040</v>
      </c>
      <c r="C43061">
        <f ca="1"/>
        <v>-0.99534480587714713</v>
      </c>
      <c r="D43061">
        <f ca="1"/>
        <v>-0.14389532934067134</v>
      </c>
      <c r="F43061">
        <f ca="1"/>
        <v>0.8005951515842451</v>
      </c>
      <c r="G43061">
        <f ca="1"/>
        <v>4.0029757579212264E-3</v>
      </c>
    </row>
    <row r="43062" spans="2:7">
      <c r="B43062">
        <v>43041</v>
      </c>
      <c r="C43062">
        <f ca="1"/>
        <v>-1.6017359185943401</v>
      </c>
      <c r="D43062">
        <f ca="1"/>
        <v>-0.23156027555677339</v>
      </c>
      <c r="F43062">
        <f ca="1"/>
        <v>0.39854225973935042</v>
      </c>
      <c r="G43062">
        <f ca="1"/>
        <v>1.9927112986967525E-3</v>
      </c>
    </row>
    <row r="43063" spans="2:7">
      <c r="B43063">
        <v>43042</v>
      </c>
      <c r="C43063">
        <f ca="1"/>
        <v>0.29324991236960907</v>
      </c>
      <c r="D43063">
        <f ca="1"/>
        <v>4.2394648035925166E-2</v>
      </c>
      <c r="F43063">
        <f ca="1"/>
        <v>-0.53056762743151598</v>
      </c>
      <c r="G43063">
        <f ca="1"/>
        <v>-2.6528381371575802E-3</v>
      </c>
    </row>
    <row r="43064" spans="2:7">
      <c r="B43064">
        <v>43043</v>
      </c>
      <c r="C43064">
        <f ca="1"/>
        <v>1.774509747034098</v>
      </c>
      <c r="D43064">
        <f ca="1"/>
        <v>0.25653789818361633</v>
      </c>
      <c r="F43064">
        <f ca="1"/>
        <v>-0.48796657814329414</v>
      </c>
      <c r="G43064">
        <f ca="1"/>
        <v>-2.4398328907164714E-3</v>
      </c>
    </row>
    <row r="43065" spans="2:7">
      <c r="B43065">
        <v>43044</v>
      </c>
      <c r="C43065">
        <f ca="1"/>
        <v>0.40239825656937528</v>
      </c>
      <c r="D43065">
        <f ca="1"/>
        <v>5.8174041109437476E-2</v>
      </c>
      <c r="F43065">
        <f ca="1"/>
        <v>-1.226438278860519</v>
      </c>
      <c r="G43065">
        <f ca="1"/>
        <v>-6.1321913943025962E-3</v>
      </c>
    </row>
    <row r="43066" spans="2:7">
      <c r="B43066">
        <v>43045</v>
      </c>
      <c r="C43066">
        <f ca="1"/>
        <v>-0.10728747390163297</v>
      </c>
      <c r="D43066">
        <f ca="1"/>
        <v>-1.5510370175287428E-2</v>
      </c>
      <c r="F43066">
        <f ca="1"/>
        <v>0.65568903276792889</v>
      </c>
      <c r="G43066">
        <f ca="1"/>
        <v>3.278445163839645E-3</v>
      </c>
    </row>
    <row r="43067" spans="2:7">
      <c r="B43067">
        <v>43046</v>
      </c>
      <c r="C43067">
        <f ca="1"/>
        <v>1.7038321554427862</v>
      </c>
      <c r="D43067">
        <f ca="1"/>
        <v>0.24632015729725604</v>
      </c>
      <c r="F43067">
        <f ca="1"/>
        <v>-0.12731077351606085</v>
      </c>
      <c r="G43067">
        <f ca="1"/>
        <v>-6.3655386758030435E-4</v>
      </c>
    </row>
    <row r="43068" spans="2:7">
      <c r="B43068">
        <v>43047</v>
      </c>
      <c r="C43068">
        <f ca="1"/>
        <v>-0.75060125147062962</v>
      </c>
      <c r="D43068">
        <f ca="1"/>
        <v>-0.10851316412778615</v>
      </c>
      <c r="F43068">
        <f ca="1"/>
        <v>0.71624674085075712</v>
      </c>
      <c r="G43068">
        <f ca="1"/>
        <v>3.5812337042537864E-3</v>
      </c>
    </row>
    <row r="43069" spans="2:7">
      <c r="B43069">
        <v>43048</v>
      </c>
      <c r="C43069">
        <f ca="1"/>
        <v>-8.1445282555894505E-2</v>
      </c>
      <c r="D43069">
        <f ca="1"/>
        <v>-1.1774407911132451E-2</v>
      </c>
      <c r="F43069">
        <f ca="1"/>
        <v>1.1761976569379782</v>
      </c>
      <c r="G43069">
        <f ca="1"/>
        <v>5.8809882846898916E-3</v>
      </c>
    </row>
    <row r="43070" spans="2:7">
      <c r="B43070">
        <v>43049</v>
      </c>
      <c r="C43070">
        <f ca="1"/>
        <v>0.48253041806834024</v>
      </c>
      <c r="D43070">
        <f ca="1"/>
        <v>6.97586133115419E-2</v>
      </c>
      <c r="F43070">
        <f ca="1"/>
        <v>0.65872777115736769</v>
      </c>
      <c r="G43070">
        <f ca="1"/>
        <v>3.2936388557868392E-3</v>
      </c>
    </row>
    <row r="43071" spans="2:7">
      <c r="B43071">
        <v>43050</v>
      </c>
      <c r="C43071">
        <f ca="1"/>
        <v>-0.29636273438953281</v>
      </c>
      <c r="D43071">
        <f ca="1"/>
        <v>-4.2844663494981172E-2</v>
      </c>
      <c r="F43071">
        <f ca="1"/>
        <v>0.45929113432225066</v>
      </c>
      <c r="G43071">
        <f ca="1"/>
        <v>2.2964556716112538E-3</v>
      </c>
    </row>
    <row r="43072" spans="2:7">
      <c r="B43072">
        <v>43051</v>
      </c>
      <c r="C43072">
        <f ca="1"/>
        <v>1.1193797661173753E-3</v>
      </c>
      <c r="D43072">
        <f ca="1"/>
        <v>1.6182685552952418E-4</v>
      </c>
      <c r="F43072">
        <f ca="1"/>
        <v>0.12263067566470484</v>
      </c>
      <c r="G43072">
        <f ca="1"/>
        <v>6.1315337832352427E-4</v>
      </c>
    </row>
    <row r="43073" spans="2:7">
      <c r="B43073">
        <v>43052</v>
      </c>
      <c r="C43073">
        <f ca="1"/>
        <v>-0.65017855384538259</v>
      </c>
      <c r="D43073">
        <f ca="1"/>
        <v>-9.3995223146189133E-2</v>
      </c>
      <c r="F43073">
        <f ca="1"/>
        <v>-0.59237143132841197</v>
      </c>
      <c r="G43073">
        <f ca="1"/>
        <v>-2.9618571566420605E-3</v>
      </c>
    </row>
    <row r="43074" spans="2:7">
      <c r="B43074">
        <v>43053</v>
      </c>
      <c r="C43074">
        <f ca="1"/>
        <v>-1.6604333808562757</v>
      </c>
      <c r="D43074">
        <f ca="1"/>
        <v>-0.2400460692372855</v>
      </c>
      <c r="F43074">
        <f ca="1"/>
        <v>1.252917726397818</v>
      </c>
      <c r="G43074">
        <f ca="1"/>
        <v>6.264588631989091E-3</v>
      </c>
    </row>
    <row r="43075" spans="2:7">
      <c r="B43075">
        <v>43054</v>
      </c>
      <c r="C43075">
        <f ca="1"/>
        <v>-0.39398113557022679</v>
      </c>
      <c r="D43075">
        <f ca="1"/>
        <v>-5.6957192042540107E-2</v>
      </c>
      <c r="F43075">
        <f ca="1"/>
        <v>1.3412096996437903</v>
      </c>
      <c r="G43075">
        <f ca="1"/>
        <v>6.7060484982189531E-3</v>
      </c>
    </row>
    <row r="43076" spans="2:7">
      <c r="B43076">
        <v>43055</v>
      </c>
      <c r="C43076">
        <f ca="1"/>
        <v>0.26914805854144691</v>
      </c>
      <c r="D43076">
        <f ca="1"/>
        <v>3.8910283448049691E-2</v>
      </c>
      <c r="F43076">
        <f ca="1"/>
        <v>0.73560727768233702</v>
      </c>
      <c r="G43076">
        <f ca="1"/>
        <v>3.678036388411686E-3</v>
      </c>
    </row>
    <row r="43077" spans="2:7">
      <c r="B43077">
        <v>43056</v>
      </c>
      <c r="C43077">
        <f ca="1"/>
        <v>-0.14405102292417635</v>
      </c>
      <c r="D43077">
        <f ca="1"/>
        <v>-2.0825214803093461E-2</v>
      </c>
      <c r="F43077">
        <f ca="1"/>
        <v>0.69623195923409031</v>
      </c>
      <c r="G43077">
        <f ca="1"/>
        <v>3.4811597961704522E-3</v>
      </c>
    </row>
    <row r="43078" spans="2:7">
      <c r="B43078">
        <v>43057</v>
      </c>
      <c r="C43078">
        <f ca="1"/>
        <v>-1.6124467060889762</v>
      </c>
      <c r="D43078">
        <f ca="1"/>
        <v>-0.23310871614232545</v>
      </c>
      <c r="F43078">
        <f ca="1"/>
        <v>-0.77687736078227732</v>
      </c>
      <c r="G43078">
        <f ca="1"/>
        <v>-3.8843868039113872E-3</v>
      </c>
    </row>
    <row r="43079" spans="2:7">
      <c r="B43079">
        <v>43058</v>
      </c>
      <c r="C43079">
        <f ca="1"/>
        <v>-0.84676050834015704</v>
      </c>
      <c r="D43079">
        <f ca="1"/>
        <v>-0.12241474662934061</v>
      </c>
      <c r="F43079">
        <f ca="1"/>
        <v>-1.2502257095096498</v>
      </c>
      <c r="G43079">
        <f ca="1"/>
        <v>-6.2511285475482506E-3</v>
      </c>
    </row>
    <row r="43080" spans="2:7">
      <c r="B43080">
        <v>43059</v>
      </c>
      <c r="C43080">
        <f ca="1"/>
        <v>-0.48370279160603946</v>
      </c>
      <c r="D43080">
        <f ca="1"/>
        <v>-6.9928101387755709E-2</v>
      </c>
      <c r="F43080">
        <f ca="1"/>
        <v>0.82325448856090477</v>
      </c>
      <c r="G43080">
        <f ca="1"/>
        <v>4.1162724428045246E-3</v>
      </c>
    </row>
    <row r="43081" spans="2:7">
      <c r="B43081">
        <v>43060</v>
      </c>
      <c r="C43081">
        <f ca="1"/>
        <v>-0.24154956260785326</v>
      </c>
      <c r="D43081">
        <f ca="1"/>
        <v>-3.4920415175042595E-2</v>
      </c>
      <c r="F43081">
        <f ca="1"/>
        <v>-0.30831014719346278</v>
      </c>
      <c r="G43081">
        <f ca="1"/>
        <v>-1.5415507359673143E-3</v>
      </c>
    </row>
    <row r="43082" spans="2:7">
      <c r="B43082">
        <v>43061</v>
      </c>
      <c r="C43082">
        <f ca="1"/>
        <v>-0.81480351999423428</v>
      </c>
      <c r="D43082">
        <f ca="1"/>
        <v>-0.11779477841770147</v>
      </c>
      <c r="F43082">
        <f ca="1"/>
        <v>-1.4649160464801565</v>
      </c>
      <c r="G43082">
        <f ca="1"/>
        <v>-7.3245802324007842E-3</v>
      </c>
    </row>
    <row r="43083" spans="2:7">
      <c r="B43083">
        <v>43062</v>
      </c>
      <c r="C43083">
        <f ca="1"/>
        <v>0.50885838274551032</v>
      </c>
      <c r="D43083">
        <f ca="1"/>
        <v>7.3564803011554825E-2</v>
      </c>
      <c r="F43083">
        <f ca="1"/>
        <v>-0.50224196317426695</v>
      </c>
      <c r="G43083">
        <f ca="1"/>
        <v>-2.5112098158713353E-3</v>
      </c>
    </row>
    <row r="43084" spans="2:7">
      <c r="B43084">
        <v>43063</v>
      </c>
      <c r="C43084">
        <f ca="1"/>
        <v>-1.9808301680541969</v>
      </c>
      <c r="D43084">
        <f ca="1"/>
        <v>-0.28636529544041928</v>
      </c>
      <c r="F43084">
        <f ca="1"/>
        <v>-7.9582347079223112E-2</v>
      </c>
      <c r="G43084">
        <f ca="1"/>
        <v>-3.9791173539611562E-4</v>
      </c>
    </row>
    <row r="43085" spans="2:7">
      <c r="B43085">
        <v>43064</v>
      </c>
      <c r="C43085">
        <f ca="1"/>
        <v>-0.79334414580988033</v>
      </c>
      <c r="D43085">
        <f ca="1"/>
        <v>-0.1146924326803556</v>
      </c>
      <c r="F43085">
        <f ca="1"/>
        <v>0.94708100041564025</v>
      </c>
      <c r="G43085">
        <f ca="1"/>
        <v>4.735405002078202E-3</v>
      </c>
    </row>
    <row r="43086" spans="2:7">
      <c r="B43086">
        <v>43065</v>
      </c>
      <c r="C43086">
        <f ca="1"/>
        <v>1.516250175758485</v>
      </c>
      <c r="D43086">
        <f ca="1"/>
        <v>0.21920174507902898</v>
      </c>
      <c r="F43086">
        <f ca="1"/>
        <v>-0.51848363284251309</v>
      </c>
      <c r="G43086">
        <f ca="1"/>
        <v>-2.5924181642125658E-3</v>
      </c>
    </row>
    <row r="43087" spans="2:7">
      <c r="B43087">
        <v>43066</v>
      </c>
      <c r="C43087">
        <f ca="1"/>
        <v>-0.97521758268164183</v>
      </c>
      <c r="D43087">
        <f ca="1"/>
        <v>-0.14098557043769686</v>
      </c>
      <c r="F43087">
        <f ca="1"/>
        <v>-0.66057145632671044</v>
      </c>
      <c r="G43087">
        <f ca="1"/>
        <v>-3.302857281633553E-3</v>
      </c>
    </row>
    <row r="43088" spans="2:7">
      <c r="B43088">
        <v>43067</v>
      </c>
      <c r="C43088">
        <f ca="1"/>
        <v>-1.402679637915939</v>
      </c>
      <c r="D43088">
        <f ca="1"/>
        <v>-0.20278304288682866</v>
      </c>
      <c r="F43088">
        <f ca="1"/>
        <v>1.1324003966706071</v>
      </c>
      <c r="G43088">
        <f ca="1"/>
        <v>5.6620019833530369E-3</v>
      </c>
    </row>
    <row r="43089" spans="2:7">
      <c r="B43089">
        <v>43068</v>
      </c>
      <c r="C43089">
        <f ca="1"/>
        <v>0.5114711668298807</v>
      </c>
      <c r="D43089">
        <f ca="1"/>
        <v>7.3942528824857495E-2</v>
      </c>
      <c r="F43089">
        <f ca="1"/>
        <v>1.026305924267199</v>
      </c>
      <c r="G43089">
        <f ca="1"/>
        <v>5.1315296213359958E-3</v>
      </c>
    </row>
    <row r="43090" spans="2:7">
      <c r="B43090">
        <v>43069</v>
      </c>
      <c r="C43090">
        <f ca="1"/>
        <v>1.0635920189041586</v>
      </c>
      <c r="D43090">
        <f ca="1"/>
        <v>0.15376171447386194</v>
      </c>
      <c r="F43090">
        <f ca="1"/>
        <v>0.92687780548723497</v>
      </c>
      <c r="G43090">
        <f ca="1"/>
        <v>4.6343890274361758E-3</v>
      </c>
    </row>
    <row r="43091" spans="2:7">
      <c r="B43091">
        <v>43070</v>
      </c>
      <c r="C43091">
        <f ca="1"/>
        <v>0.3051710622687096</v>
      </c>
      <c r="D43091">
        <f ca="1"/>
        <v>4.4118068684449958E-2</v>
      </c>
      <c r="F43091">
        <f ca="1"/>
        <v>0.27961178931465352</v>
      </c>
      <c r="G43091">
        <f ca="1"/>
        <v>1.3980589465732679E-3</v>
      </c>
    </row>
    <row r="43092" spans="2:7">
      <c r="B43092">
        <v>43071</v>
      </c>
      <c r="C43092">
        <f ca="1"/>
        <v>-1.046316165972083</v>
      </c>
      <c r="D43092">
        <f ca="1"/>
        <v>-0.15126417338797532</v>
      </c>
      <c r="F43092">
        <f ca="1"/>
        <v>-0.93952452761729632</v>
      </c>
      <c r="G43092">
        <f ca="1"/>
        <v>-4.6976226380864823E-3</v>
      </c>
    </row>
    <row r="43093" spans="2:7">
      <c r="B43093">
        <v>43072</v>
      </c>
      <c r="C43093">
        <f ca="1"/>
        <v>-0.70889196814994127</v>
      </c>
      <c r="D43093">
        <f ca="1"/>
        <v>-0.10248332298675085</v>
      </c>
      <c r="F43093">
        <f ca="1"/>
        <v>-9.5142723936260692E-2</v>
      </c>
      <c r="G43093">
        <f ca="1"/>
        <v>-4.7571361968130356E-4</v>
      </c>
    </row>
    <row r="43094" spans="2:7">
      <c r="B43094">
        <v>43073</v>
      </c>
      <c r="C43094">
        <f ca="1"/>
        <v>0.56365356297350866</v>
      </c>
      <c r="D43094">
        <f ca="1"/>
        <v>8.1486450322750481E-2</v>
      </c>
      <c r="F43094">
        <f ca="1"/>
        <v>-1.6806616420603138</v>
      </c>
      <c r="G43094">
        <f ca="1"/>
        <v>-8.4033082103015713E-3</v>
      </c>
    </row>
    <row r="43095" spans="2:7">
      <c r="B43095">
        <v>43074</v>
      </c>
      <c r="C43095">
        <f ca="1"/>
        <v>0.38698809193463096</v>
      </c>
      <c r="D43095">
        <f ca="1"/>
        <v>5.5946219451839765E-2</v>
      </c>
      <c r="F43095">
        <f ca="1"/>
        <v>-1.3211567849230235</v>
      </c>
      <c r="G43095">
        <f ca="1"/>
        <v>-6.6057839246151185E-3</v>
      </c>
    </row>
    <row r="43096" spans="2:7">
      <c r="B43096">
        <v>43075</v>
      </c>
      <c r="C43096">
        <f ca="1"/>
        <v>-0.57962982348238901</v>
      </c>
      <c r="D43096">
        <f ca="1"/>
        <v>-8.3796111511499821E-2</v>
      </c>
      <c r="F43096">
        <f ca="1"/>
        <v>-1.3848656035324662</v>
      </c>
      <c r="G43096">
        <f ca="1"/>
        <v>-6.924328017662333E-3</v>
      </c>
    </row>
    <row r="43097" spans="2:7">
      <c r="B43097">
        <v>43076</v>
      </c>
      <c r="C43097">
        <f ca="1"/>
        <v>0.77770210517423588</v>
      </c>
      <c r="D43097">
        <f ca="1"/>
        <v>0.11243108909817587</v>
      </c>
      <c r="F43097">
        <f ca="1"/>
        <v>-8.834041904705027E-3</v>
      </c>
      <c r="G43097">
        <f ca="1"/>
        <v>-4.4170209523525143E-5</v>
      </c>
    </row>
    <row r="43098" spans="2:7">
      <c r="B43098">
        <v>43077</v>
      </c>
      <c r="C43098">
        <f ca="1"/>
        <v>1.2659281096022585</v>
      </c>
      <c r="D43098">
        <f ca="1"/>
        <v>0.18301310377794264</v>
      </c>
      <c r="F43098">
        <f ca="1"/>
        <v>0.23427798997771837</v>
      </c>
      <c r="G43098">
        <f ca="1"/>
        <v>1.1713899498885922E-3</v>
      </c>
    </row>
    <row r="43099" spans="2:7">
      <c r="B43099">
        <v>43078</v>
      </c>
      <c r="C43099">
        <f ca="1"/>
        <v>0.56439174107496282</v>
      </c>
      <c r="D43099">
        <f ca="1"/>
        <v>8.1593167492914648E-2</v>
      </c>
      <c r="F43099">
        <f ca="1"/>
        <v>0.17252965751985744</v>
      </c>
      <c r="G43099">
        <f ca="1"/>
        <v>8.6264828759928731E-4</v>
      </c>
    </row>
    <row r="43100" spans="2:7">
      <c r="B43100">
        <v>43079</v>
      </c>
      <c r="C43100">
        <f ca="1"/>
        <v>-0.25698549978468899</v>
      </c>
      <c r="D43100">
        <f ca="1"/>
        <v>-3.7151962725828575E-2</v>
      </c>
      <c r="F43100">
        <f ca="1"/>
        <v>0.81550402702882796</v>
      </c>
      <c r="G43100">
        <f ca="1"/>
        <v>4.0775201351441409E-3</v>
      </c>
    </row>
    <row r="43101" spans="2:7">
      <c r="B43101">
        <v>43080</v>
      </c>
      <c r="C43101">
        <f ca="1"/>
        <v>2.0759121243390117</v>
      </c>
      <c r="D43101">
        <f ca="1"/>
        <v>0.30011113440313092</v>
      </c>
      <c r="F43101">
        <f ca="1"/>
        <v>0.60164796813632049</v>
      </c>
      <c r="G43101">
        <f ca="1"/>
        <v>3.0082398406816031E-3</v>
      </c>
    </row>
    <row r="43102" spans="2:7">
      <c r="B43102">
        <v>43081</v>
      </c>
      <c r="C43102">
        <f ca="1"/>
        <v>-0.62989587748433729</v>
      </c>
      <c r="D43102">
        <f ca="1"/>
        <v>-9.1062990639775576E-2</v>
      </c>
      <c r="F43102">
        <f ca="1"/>
        <v>1.6338518768252843</v>
      </c>
      <c r="G43102">
        <f ca="1"/>
        <v>8.1692593841264233E-3</v>
      </c>
    </row>
    <row r="43103" spans="2:7">
      <c r="B43103">
        <v>43082</v>
      </c>
      <c r="C43103">
        <f ca="1"/>
        <v>0.10813130244907779</v>
      </c>
      <c r="D43103">
        <f ca="1"/>
        <v>1.5632361053247182E-2</v>
      </c>
      <c r="F43103">
        <f ca="1"/>
        <v>0.45159112098607151</v>
      </c>
      <c r="G43103">
        <f ca="1"/>
        <v>2.2579556049303578E-3</v>
      </c>
    </row>
    <row r="43104" spans="2:7">
      <c r="B43104">
        <v>43083</v>
      </c>
      <c r="C43104">
        <f ca="1"/>
        <v>1.0637214733649849</v>
      </c>
      <c r="D43104">
        <f ca="1"/>
        <v>0.15378042948816176</v>
      </c>
      <c r="F43104">
        <f ca="1"/>
        <v>0.15589756288061749</v>
      </c>
      <c r="G43104">
        <f ca="1"/>
        <v>7.7948781440308754E-4</v>
      </c>
    </row>
    <row r="43105" spans="2:7">
      <c r="B43105">
        <v>43084</v>
      </c>
      <c r="C43105">
        <f ca="1"/>
        <v>-0.18622904893163728</v>
      </c>
      <c r="D43105">
        <f ca="1"/>
        <v>-2.6922821288249622E-2</v>
      </c>
      <c r="F43105">
        <f ca="1"/>
        <v>-3.3524540110796966E-3</v>
      </c>
      <c r="G43105">
        <f ca="1"/>
        <v>-1.6762270055398487E-5</v>
      </c>
    </row>
    <row r="43106" spans="2:7">
      <c r="B43106">
        <v>43085</v>
      </c>
      <c r="C43106">
        <f ca="1"/>
        <v>-0.89013738810343102</v>
      </c>
      <c r="D43106">
        <f ca="1"/>
        <v>-0.12868566939143458</v>
      </c>
      <c r="F43106">
        <f ca="1"/>
        <v>-0.91168641443729925</v>
      </c>
      <c r="G43106">
        <f ca="1"/>
        <v>-4.5584320721864975E-3</v>
      </c>
    </row>
    <row r="43107" spans="2:7">
      <c r="B43107">
        <v>43086</v>
      </c>
      <c r="C43107">
        <f ca="1"/>
        <v>-1.2527784194231955</v>
      </c>
      <c r="D43107">
        <f ca="1"/>
        <v>-0.18111207512146957</v>
      </c>
      <c r="F43107">
        <f ca="1"/>
        <v>-1.2132706249097083</v>
      </c>
      <c r="G43107">
        <f ca="1"/>
        <v>-6.0663531245485425E-3</v>
      </c>
    </row>
    <row r="43108" spans="2:7">
      <c r="B43108">
        <v>43087</v>
      </c>
      <c r="C43108">
        <f ca="1"/>
        <v>-0.21118666562066077</v>
      </c>
      <c r="D43108">
        <f ca="1"/>
        <v>-3.0530902077761005E-2</v>
      </c>
      <c r="F43108">
        <f ca="1"/>
        <v>-0.2205976167635515</v>
      </c>
      <c r="G43108">
        <f ca="1"/>
        <v>-1.1029880838177577E-3</v>
      </c>
    </row>
    <row r="43109" spans="2:7">
      <c r="B43109">
        <v>43088</v>
      </c>
      <c r="C43109">
        <f ca="1"/>
        <v>0.51284006797184711</v>
      </c>
      <c r="D43109">
        <f ca="1"/>
        <v>7.4140428567233199E-2</v>
      </c>
      <c r="F43109">
        <f ca="1"/>
        <v>1.3479264415910255</v>
      </c>
      <c r="G43109">
        <f ca="1"/>
        <v>6.7396322079551286E-3</v>
      </c>
    </row>
    <row r="43110" spans="2:7">
      <c r="B43110">
        <v>43089</v>
      </c>
      <c r="C43110">
        <f ca="1"/>
        <v>-0.19332260201602128</v>
      </c>
      <c r="D43110">
        <f ca="1"/>
        <v>-2.79483243614017E-2</v>
      </c>
      <c r="F43110">
        <f ca="1"/>
        <v>-0.5004240740285737</v>
      </c>
      <c r="G43110">
        <f ca="1"/>
        <v>-2.5021203701428691E-3</v>
      </c>
    </row>
    <row r="43111" spans="2:7">
      <c r="B43111">
        <v>43090</v>
      </c>
      <c r="C43111">
        <f ca="1"/>
        <v>-1.0840249968429025</v>
      </c>
      <c r="D43111">
        <f ca="1"/>
        <v>-0.15671567582729984</v>
      </c>
      <c r="F43111">
        <f ca="1"/>
        <v>1.0036716081968167</v>
      </c>
      <c r="G43111">
        <f ca="1"/>
        <v>5.0183580409840847E-3</v>
      </c>
    </row>
    <row r="43112" spans="2:7">
      <c r="B43112">
        <v>43091</v>
      </c>
      <c r="C43112">
        <f ca="1"/>
        <v>0.58648317491433499</v>
      </c>
      <c r="D43112">
        <f ca="1"/>
        <v>8.4786889034589585E-2</v>
      </c>
      <c r="F43112">
        <f ca="1"/>
        <v>-0.38978370570409954</v>
      </c>
      <c r="G43112">
        <f ca="1"/>
        <v>-1.948918528520498E-3</v>
      </c>
    </row>
    <row r="43113" spans="2:7">
      <c r="B43113">
        <v>43092</v>
      </c>
      <c r="C43113">
        <f ca="1"/>
        <v>0.1292409259996119</v>
      </c>
      <c r="D43113">
        <f ca="1"/>
        <v>1.8684143928011706E-2</v>
      </c>
      <c r="F43113">
        <f ca="1"/>
        <v>-1.4682731683378938</v>
      </c>
      <c r="G43113">
        <f ca="1"/>
        <v>-7.3413658416894706E-3</v>
      </c>
    </row>
    <row r="43114" spans="2:7">
      <c r="B43114">
        <v>43093</v>
      </c>
      <c r="C43114">
        <f ca="1"/>
        <v>0.25709653338348226</v>
      </c>
      <c r="D43114">
        <f ca="1"/>
        <v>3.7168014666996999E-2</v>
      </c>
      <c r="F43114">
        <f ca="1"/>
        <v>-0.20652689899272256</v>
      </c>
      <c r="G43114">
        <f ca="1"/>
        <v>-1.032634494963613E-3</v>
      </c>
    </row>
    <row r="43115" spans="2:7">
      <c r="B43115">
        <v>43094</v>
      </c>
      <c r="C43115">
        <f ca="1"/>
        <v>-0.56504006288051412</v>
      </c>
      <c r="D43115">
        <f ca="1"/>
        <v>-8.168689428907383E-2</v>
      </c>
      <c r="F43115">
        <f ca="1"/>
        <v>1.0680018202110528</v>
      </c>
      <c r="G43115">
        <f ca="1"/>
        <v>5.3400091010552654E-3</v>
      </c>
    </row>
    <row r="43116" spans="2:7">
      <c r="B43116">
        <v>43095</v>
      </c>
      <c r="C43116">
        <f ca="1"/>
        <v>-0.68104596067225209</v>
      </c>
      <c r="D43116">
        <f ca="1"/>
        <v>-9.8457672384903591E-2</v>
      </c>
      <c r="F43116">
        <f ca="1"/>
        <v>-0.97000449975013847</v>
      </c>
      <c r="G43116">
        <f ca="1"/>
        <v>-4.8500224987506934E-3</v>
      </c>
    </row>
    <row r="43117" spans="2:7">
      <c r="B43117">
        <v>43096</v>
      </c>
      <c r="C43117">
        <f ca="1"/>
        <v>-0.39048812165525076</v>
      </c>
      <c r="D43117">
        <f ca="1"/>
        <v>-5.6452212878817958E-2</v>
      </c>
      <c r="F43117">
        <f ca="1"/>
        <v>-0.28167075388947466</v>
      </c>
      <c r="G43117">
        <f ca="1"/>
        <v>-1.4083537694473736E-3</v>
      </c>
    </row>
    <row r="43118" spans="2:7">
      <c r="B43118">
        <v>43097</v>
      </c>
      <c r="C43118">
        <f ca="1"/>
        <v>1.3583327819308078</v>
      </c>
      <c r="D43118">
        <f ca="1"/>
        <v>0.19637189228904134</v>
      </c>
      <c r="F43118">
        <f ca="1"/>
        <v>-0.4271956652739432</v>
      </c>
      <c r="G43118">
        <f ca="1"/>
        <v>-2.1359783263697166E-3</v>
      </c>
    </row>
    <row r="43119" spans="2:7">
      <c r="B43119">
        <v>43098</v>
      </c>
      <c r="C43119">
        <f ca="1"/>
        <v>-1.2974461845780139</v>
      </c>
      <c r="D43119">
        <f ca="1"/>
        <v>-0.1875696190197372</v>
      </c>
      <c r="F43119">
        <f ca="1"/>
        <v>-0.62908179250953777</v>
      </c>
      <c r="G43119">
        <f ca="1"/>
        <v>-3.1454089625476893E-3</v>
      </c>
    </row>
    <row r="43120" spans="2:7">
      <c r="B43120">
        <v>43099</v>
      </c>
      <c r="C43120">
        <f ca="1"/>
        <v>-0.99870744497937081</v>
      </c>
      <c r="D43120">
        <f ca="1"/>
        <v>-0.14438146043635922</v>
      </c>
      <c r="F43120">
        <f ca="1"/>
        <v>-1.6776216667757022</v>
      </c>
      <c r="G43120">
        <f ca="1"/>
        <v>-8.3881083338785134E-3</v>
      </c>
    </row>
    <row r="43121" spans="2:7">
      <c r="B43121">
        <v>43100</v>
      </c>
      <c r="C43121">
        <f ca="1"/>
        <v>1.5249641623722088</v>
      </c>
      <c r="D43121">
        <f ca="1"/>
        <v>0.22046151150996646</v>
      </c>
      <c r="F43121">
        <f ca="1"/>
        <v>-1.0143117081506221</v>
      </c>
      <c r="G43121">
        <f ca="1"/>
        <v>-5.0715585407531119E-3</v>
      </c>
    </row>
    <row r="43122" spans="2:7">
      <c r="B43122">
        <v>43101</v>
      </c>
      <c r="C43122">
        <f ca="1"/>
        <v>1.6315440332292412</v>
      </c>
      <c r="D43122">
        <f ca="1"/>
        <v>0.23586958469978309</v>
      </c>
      <c r="F43122">
        <f ca="1"/>
        <v>-0.36229016833513278</v>
      </c>
      <c r="G43122">
        <f ca="1"/>
        <v>-1.8114508416756643E-3</v>
      </c>
    </row>
    <row r="43123" spans="2:7">
      <c r="B43123">
        <v>43102</v>
      </c>
      <c r="C43123">
        <f ca="1"/>
        <v>0.5650301511040805</v>
      </c>
      <c r="D43123">
        <f ca="1"/>
        <v>8.1685461360177375E-2</v>
      </c>
      <c r="F43123">
        <f ca="1"/>
        <v>-0.87569833531177765</v>
      </c>
      <c r="G43123">
        <f ca="1"/>
        <v>-4.3784916765588888E-3</v>
      </c>
    </row>
    <row r="43124" spans="2:7">
      <c r="B43124">
        <v>43103</v>
      </c>
      <c r="C43124">
        <f ca="1"/>
        <v>-6.2025659856537352E-2</v>
      </c>
      <c r="D43124">
        <f ca="1"/>
        <v>-8.9669456252032872E-3</v>
      </c>
      <c r="F43124">
        <f ca="1"/>
        <v>1.6671540720877676</v>
      </c>
      <c r="G43124">
        <f ca="1"/>
        <v>8.3357703604388395E-3</v>
      </c>
    </row>
    <row r="43125" spans="2:7">
      <c r="B43125">
        <v>43104</v>
      </c>
      <c r="C43125">
        <f ca="1"/>
        <v>-9.7690340409641904E-2</v>
      </c>
      <c r="D43125">
        <f ca="1"/>
        <v>-1.4122928681242104E-2</v>
      </c>
      <c r="F43125">
        <f ca="1"/>
        <v>0.85818502699621657</v>
      </c>
      <c r="G43125">
        <f ca="1"/>
        <v>4.2909251349810837E-3</v>
      </c>
    </row>
    <row r="43126" spans="2:7">
      <c r="B43126">
        <v>43105</v>
      </c>
      <c r="C43126">
        <f ca="1"/>
        <v>0.60833099798460666</v>
      </c>
      <c r="D43126">
        <f ca="1"/>
        <v>8.7945392175923606E-2</v>
      </c>
      <c r="F43126">
        <f ca="1"/>
        <v>-1.2177111644734624</v>
      </c>
      <c r="G43126">
        <f ca="1"/>
        <v>-6.088555822367313E-3</v>
      </c>
    </row>
    <row r="43127" spans="2:7">
      <c r="B43127">
        <v>43106</v>
      </c>
      <c r="C43127">
        <f ca="1"/>
        <v>0.55499923995571177</v>
      </c>
      <c r="D43127">
        <f ca="1"/>
        <v>8.0235309357817225E-2</v>
      </c>
      <c r="F43127">
        <f ca="1"/>
        <v>-0.1832532643658249</v>
      </c>
      <c r="G43127">
        <f ca="1"/>
        <v>-9.1626632182912466E-4</v>
      </c>
    </row>
    <row r="43128" spans="2:7">
      <c r="B43128">
        <v>43107</v>
      </c>
      <c r="C43128">
        <f ca="1"/>
        <v>2.0614865583775384</v>
      </c>
      <c r="D43128">
        <f ca="1"/>
        <v>0.29802565452450486</v>
      </c>
      <c r="F43128">
        <f ca="1"/>
        <v>0.53378285145555582</v>
      </c>
      <c r="G43128">
        <f ca="1"/>
        <v>2.6689142572777795E-3</v>
      </c>
    </row>
    <row r="43129" spans="2:7">
      <c r="B43129">
        <v>43108</v>
      </c>
      <c r="C43129">
        <f ca="1"/>
        <v>0.6647642673720745</v>
      </c>
      <c r="D43129">
        <f ca="1"/>
        <v>9.6103855289743079E-2</v>
      </c>
      <c r="F43129">
        <f ca="1"/>
        <v>9.6575236811355145E-2</v>
      </c>
      <c r="G43129">
        <f ca="1"/>
        <v>4.8287618405677582E-4</v>
      </c>
    </row>
    <row r="43130" spans="2:7">
      <c r="B43130">
        <v>43109</v>
      </c>
      <c r="C43130">
        <f ca="1"/>
        <v>0.64463426202048713</v>
      </c>
      <c r="D43130">
        <f ca="1"/>
        <v>9.3193694175129627E-2</v>
      </c>
      <c r="F43130">
        <f ca="1"/>
        <v>1.3552213069636598</v>
      </c>
      <c r="G43130">
        <f ca="1"/>
        <v>6.7761065348183004E-3</v>
      </c>
    </row>
    <row r="43131" spans="2:7">
      <c r="B43131">
        <v>43110</v>
      </c>
      <c r="C43131">
        <f ca="1"/>
        <v>0.33476796706641526</v>
      </c>
      <c r="D43131">
        <f ca="1"/>
        <v>4.8396843575506165E-2</v>
      </c>
      <c r="F43131">
        <f ca="1"/>
        <v>0.16025152704130982</v>
      </c>
      <c r="G43131">
        <f ca="1"/>
        <v>8.0125763520654924E-4</v>
      </c>
    </row>
    <row r="43132" spans="2:7">
      <c r="B43132">
        <v>43111</v>
      </c>
      <c r="C43132">
        <f ca="1"/>
        <v>-0.4296056883536456</v>
      </c>
      <c r="D43132">
        <f ca="1"/>
        <v>-6.2107373894211809E-2</v>
      </c>
      <c r="F43132">
        <f ca="1"/>
        <v>-2.0405914734490147</v>
      </c>
      <c r="G43132">
        <f ca="1"/>
        <v>-1.0202957367245075E-2</v>
      </c>
    </row>
    <row r="43133" spans="2:7">
      <c r="B43133">
        <v>43112</v>
      </c>
      <c r="C43133">
        <f ca="1"/>
        <v>0.12343772215794976</v>
      </c>
      <c r="D43133">
        <f ca="1"/>
        <v>1.7845184480897162E-2</v>
      </c>
      <c r="F43133">
        <f ca="1"/>
        <v>0.23318481103306987</v>
      </c>
      <c r="G43133">
        <f ca="1"/>
        <v>1.1659240551653495E-3</v>
      </c>
    </row>
    <row r="43134" spans="2:7">
      <c r="B43134">
        <v>43113</v>
      </c>
      <c r="C43134">
        <f ca="1"/>
        <v>0.69229890064852762</v>
      </c>
      <c r="D43134">
        <f ca="1"/>
        <v>0.10008449104550836</v>
      </c>
      <c r="F43134">
        <f ca="1"/>
        <v>-1.4156811893186996</v>
      </c>
      <c r="G43134">
        <f ca="1"/>
        <v>-7.0784059465934992E-3</v>
      </c>
    </row>
    <row r="43135" spans="2:7">
      <c r="B43135">
        <v>43114</v>
      </c>
      <c r="C43135">
        <f ca="1"/>
        <v>-0.17377662035204172</v>
      </c>
      <c r="D43135">
        <f ca="1"/>
        <v>-2.5122594571867628E-2</v>
      </c>
      <c r="F43135">
        <f ca="1"/>
        <v>1.0067882056999093</v>
      </c>
      <c r="G43135">
        <f ca="1"/>
        <v>5.0339410284995475E-3</v>
      </c>
    </row>
    <row r="43136" spans="2:7">
      <c r="B43136">
        <v>43115</v>
      </c>
      <c r="C43136">
        <f ca="1"/>
        <v>-0.4452373227212269</v>
      </c>
      <c r="D43136">
        <f ca="1"/>
        <v>-6.4367213059669512E-2</v>
      </c>
      <c r="F43136">
        <f ca="1"/>
        <v>4.8962305840731718E-2</v>
      </c>
      <c r="G43136">
        <f ca="1"/>
        <v>2.4481152920365865E-4</v>
      </c>
    </row>
    <row r="43137" spans="2:7">
      <c r="B43137">
        <v>43116</v>
      </c>
      <c r="C43137">
        <f ca="1"/>
        <v>1.105462116451533</v>
      </c>
      <c r="D43137">
        <f ca="1"/>
        <v>0.15981480425795544</v>
      </c>
      <c r="F43137">
        <f ca="1"/>
        <v>-0.48173448267467917</v>
      </c>
      <c r="G43137">
        <f ca="1"/>
        <v>-2.4086724133733964E-3</v>
      </c>
    </row>
    <row r="43138" spans="2:7">
      <c r="B43138">
        <v>43117</v>
      </c>
      <c r="C43138">
        <f ca="1"/>
        <v>2.13405222837675</v>
      </c>
      <c r="D43138">
        <f ca="1"/>
        <v>0.30851635173988956</v>
      </c>
      <c r="F43138">
        <f ca="1"/>
        <v>-1.8646265918084075</v>
      </c>
      <c r="G43138">
        <f ca="1"/>
        <v>-9.3231329590420398E-3</v>
      </c>
    </row>
    <row r="43139" spans="2:7">
      <c r="B43139">
        <v>43118</v>
      </c>
      <c r="C43139">
        <f ca="1"/>
        <v>0.20080364585775276</v>
      </c>
      <c r="D43139">
        <f ca="1"/>
        <v>2.9029846323501356E-2</v>
      </c>
      <c r="F43139">
        <f ca="1"/>
        <v>1.4593171060072414</v>
      </c>
      <c r="G43139">
        <f ca="1"/>
        <v>7.296585530036208E-3</v>
      </c>
    </row>
    <row r="43140" spans="2:7">
      <c r="B43140">
        <v>43119</v>
      </c>
      <c r="C43140">
        <f ca="1"/>
        <v>-1.7462113013436229</v>
      </c>
      <c r="D43140">
        <f ca="1"/>
        <v>-0.25244683934810902</v>
      </c>
      <c r="F43140">
        <f ca="1"/>
        <v>-0.47133248573719178</v>
      </c>
      <c r="G43140">
        <f ca="1"/>
        <v>-2.3566624286859594E-3</v>
      </c>
    </row>
    <row r="43141" spans="2:7">
      <c r="B43141">
        <v>43120</v>
      </c>
      <c r="C43141">
        <f ca="1"/>
        <v>2.0355052881082036</v>
      </c>
      <c r="D43141">
        <f ca="1"/>
        <v>0.29426958585360813</v>
      </c>
      <c r="F43141">
        <f ca="1"/>
        <v>-0.37741169393021901</v>
      </c>
      <c r="G43141">
        <f ca="1"/>
        <v>-1.8870584696510954E-3</v>
      </c>
    </row>
    <row r="43142" spans="2:7">
      <c r="B43142">
        <v>43121</v>
      </c>
      <c r="C43142">
        <f ca="1"/>
        <v>0.7124497878460756</v>
      </c>
      <c r="D43142">
        <f ca="1"/>
        <v>0.10299767101357239</v>
      </c>
      <c r="F43142">
        <f ca="1"/>
        <v>-4.7393373612624551E-2</v>
      </c>
      <c r="G43142">
        <f ca="1"/>
        <v>-2.3696686806312279E-4</v>
      </c>
    </row>
    <row r="43143" spans="2:7">
      <c r="B43143">
        <v>43122</v>
      </c>
      <c r="C43143">
        <f ca="1"/>
        <v>-1.9173693087467798</v>
      </c>
      <c r="D43143">
        <f ca="1"/>
        <v>-0.27719086543750643</v>
      </c>
      <c r="F43143">
        <f ca="1"/>
        <v>-1.3962827235649324</v>
      </c>
      <c r="G43143">
        <f ca="1"/>
        <v>-6.9814136178246635E-3</v>
      </c>
    </row>
    <row r="43144" spans="2:7">
      <c r="B43144">
        <v>43123</v>
      </c>
      <c r="C43144">
        <f ca="1"/>
        <v>-0.88403203644217221</v>
      </c>
      <c r="D43144">
        <f ca="1"/>
        <v>-0.12780302894075857</v>
      </c>
      <c r="F43144">
        <f ca="1"/>
        <v>-1.2541480771035673</v>
      </c>
      <c r="G43144">
        <f ca="1"/>
        <v>-6.2707403855178376E-3</v>
      </c>
    </row>
    <row r="43145" spans="2:7">
      <c r="B43145">
        <v>43124</v>
      </c>
      <c r="C43145">
        <f ca="1"/>
        <v>-0.46184266532808188</v>
      </c>
      <c r="D43145">
        <f ca="1"/>
        <v>-6.6767819592319658E-2</v>
      </c>
      <c r="F43145">
        <f ca="1"/>
        <v>-0.53756595374241734</v>
      </c>
      <c r="G43145">
        <f ca="1"/>
        <v>-2.6878297687120871E-3</v>
      </c>
    </row>
    <row r="43146" spans="2:7">
      <c r="B43146">
        <v>43125</v>
      </c>
      <c r="C43146">
        <f ca="1"/>
        <v>1.2573354959231673</v>
      </c>
      <c r="D43146">
        <f ca="1"/>
        <v>0.18177088402861627</v>
      </c>
      <c r="F43146">
        <f ca="1"/>
        <v>-0.31385357281827064</v>
      </c>
      <c r="G43146">
        <f ca="1"/>
        <v>-1.5692678640913534E-3</v>
      </c>
    </row>
    <row r="43147" spans="2:7">
      <c r="B43147">
        <v>43126</v>
      </c>
      <c r="C43147">
        <f ca="1"/>
        <v>1.0619862204862009</v>
      </c>
      <c r="D43147">
        <f ca="1"/>
        <v>0.15352956688958525</v>
      </c>
      <c r="F43147">
        <f ca="1"/>
        <v>0.68537466435264616</v>
      </c>
      <c r="G43147">
        <f ca="1"/>
        <v>3.4268733217632315E-3</v>
      </c>
    </row>
    <row r="43148" spans="2:7">
      <c r="B43148">
        <v>43127</v>
      </c>
      <c r="C43148">
        <f ca="1"/>
        <v>0.86489623297929508</v>
      </c>
      <c r="D43148">
        <f ca="1"/>
        <v>0.12503659792586769</v>
      </c>
      <c r="F43148">
        <f ca="1"/>
        <v>1.4340290856566524</v>
      </c>
      <c r="G43148">
        <f ca="1"/>
        <v>7.1701454282832632E-3</v>
      </c>
    </row>
    <row r="43149" spans="2:7">
      <c r="B43149">
        <v>43128</v>
      </c>
      <c r="C43149">
        <f ca="1"/>
        <v>-1.3277332199808163</v>
      </c>
      <c r="D43149">
        <f ca="1"/>
        <v>-0.19194816493498734</v>
      </c>
      <c r="F43149">
        <f ca="1"/>
        <v>-0.83319851317456184</v>
      </c>
      <c r="G43149">
        <f ca="1"/>
        <v>-4.1659925658728099E-3</v>
      </c>
    </row>
    <row r="43150" spans="2:7">
      <c r="B43150">
        <v>43129</v>
      </c>
      <c r="C43150">
        <f ca="1"/>
        <v>-1.1014531049246561</v>
      </c>
      <c r="D43150">
        <f ca="1"/>
        <v>-0.1592352281848356</v>
      </c>
      <c r="F43150">
        <f ca="1"/>
        <v>2.5208747660723052</v>
      </c>
      <c r="G43150">
        <f ca="1"/>
        <v>1.2604373830361528E-2</v>
      </c>
    </row>
    <row r="43151" spans="2:7">
      <c r="B43151">
        <v>43130</v>
      </c>
      <c r="C43151">
        <f ca="1"/>
        <v>-0.20147360117034815</v>
      </c>
      <c r="D43151">
        <f ca="1"/>
        <v>-2.912670063949338E-2</v>
      </c>
      <c r="F43151">
        <f ca="1"/>
        <v>1.5661144668764329</v>
      </c>
      <c r="G43151">
        <f ca="1"/>
        <v>7.8305723343821652E-3</v>
      </c>
    </row>
    <row r="43152" spans="2:7">
      <c r="B43152">
        <v>43131</v>
      </c>
      <c r="C43152">
        <f ca="1"/>
        <v>-4.821448025142494E-2</v>
      </c>
      <c r="D43152">
        <f ca="1"/>
        <v>-6.9702865517584324E-3</v>
      </c>
      <c r="F43152">
        <f ca="1"/>
        <v>-0.49384561647453656</v>
      </c>
      <c r="G43152">
        <f ca="1"/>
        <v>-2.4692280823726833E-3</v>
      </c>
    </row>
    <row r="43153" spans="2:7">
      <c r="B43153">
        <v>43132</v>
      </c>
      <c r="C43153">
        <f ca="1"/>
        <v>-8.2376913057342252E-2</v>
      </c>
      <c r="D43153">
        <f ca="1"/>
        <v>-1.1909092170333965E-2</v>
      </c>
      <c r="F43153">
        <f ca="1"/>
        <v>1.5160976416362051</v>
      </c>
      <c r="G43153">
        <f ca="1"/>
        <v>7.5804882081810269E-3</v>
      </c>
    </row>
    <row r="43154" spans="2:7">
      <c r="B43154">
        <v>43133</v>
      </c>
      <c r="C43154">
        <f ca="1"/>
        <v>-0.95368999191844372</v>
      </c>
      <c r="D43154">
        <f ca="1"/>
        <v>-0.13787336274395026</v>
      </c>
      <c r="F43154">
        <f ca="1"/>
        <v>-2.2064765722671006E-2</v>
      </c>
      <c r="G43154">
        <f ca="1"/>
        <v>-1.1032382861335505E-4</v>
      </c>
    </row>
    <row r="43155" spans="2:7">
      <c r="B43155">
        <v>43134</v>
      </c>
      <c r="C43155">
        <f ca="1"/>
        <v>-0.5634684842824067</v>
      </c>
      <c r="D43155">
        <f ca="1"/>
        <v>-8.1459693806764447E-2</v>
      </c>
      <c r="F43155">
        <f ca="1"/>
        <v>-0.50481891010598801</v>
      </c>
      <c r="G43155">
        <f ca="1"/>
        <v>-2.5240945505299404E-3</v>
      </c>
    </row>
    <row r="43156" spans="2:7">
      <c r="B43156">
        <v>43135</v>
      </c>
      <c r="C43156">
        <f ca="1"/>
        <v>2.3915228710804288</v>
      </c>
      <c r="D43156">
        <f ca="1"/>
        <v>0.34573845076390658</v>
      </c>
      <c r="F43156">
        <f ca="1"/>
        <v>-1.9666214831365543</v>
      </c>
      <c r="G43156">
        <f ca="1"/>
        <v>-9.8331074156827736E-3</v>
      </c>
    </row>
    <row r="43157" spans="2:7">
      <c r="B43157">
        <v>43136</v>
      </c>
      <c r="C43157">
        <f ca="1"/>
        <v>-0.48976902836141156</v>
      </c>
      <c r="D43157">
        <f ca="1"/>
        <v>-7.0805087062085423E-2</v>
      </c>
      <c r="F43157">
        <f ca="1"/>
        <v>-1.2781465992465402</v>
      </c>
      <c r="G43157">
        <f ca="1"/>
        <v>-6.3907329962327019E-3</v>
      </c>
    </row>
    <row r="43158" spans="2:7">
      <c r="B43158">
        <v>43137</v>
      </c>
      <c r="C43158">
        <f ca="1"/>
        <v>-0.29509936791814434</v>
      </c>
      <c r="D43158">
        <f ca="1"/>
        <v>-4.2662020722943797E-2</v>
      </c>
      <c r="F43158">
        <f ca="1"/>
        <v>-0.73539366550685903</v>
      </c>
      <c r="G43158">
        <f ca="1"/>
        <v>-3.6769683275342958E-3</v>
      </c>
    </row>
    <row r="43159" spans="2:7">
      <c r="B43159">
        <v>43138</v>
      </c>
      <c r="C43159">
        <f ca="1"/>
        <v>0.28740766860565775</v>
      </c>
      <c r="D43159">
        <f ca="1"/>
        <v>4.1550044652717256E-2</v>
      </c>
      <c r="F43159">
        <f ca="1"/>
        <v>-2.8853483071318537E-2</v>
      </c>
      <c r="G43159">
        <f ca="1"/>
        <v>-1.4426741535659271E-4</v>
      </c>
    </row>
    <row r="43160" spans="2:7">
      <c r="B43160">
        <v>43139</v>
      </c>
      <c r="C43160">
        <f ca="1"/>
        <v>-0.81025154267719468</v>
      </c>
      <c r="D43160">
        <f ca="1"/>
        <v>-0.11713670669087968</v>
      </c>
      <c r="F43160">
        <f ca="1"/>
        <v>-1.2755051840425633</v>
      </c>
      <c r="G43160">
        <f ca="1"/>
        <v>-6.3775259202128176E-3</v>
      </c>
    </row>
    <row r="43161" spans="2:7">
      <c r="B43161">
        <v>43140</v>
      </c>
      <c r="C43161">
        <f ca="1"/>
        <v>1.8575007501767014</v>
      </c>
      <c r="D43161">
        <f ca="1"/>
        <v>0.26853576832771547</v>
      </c>
      <c r="F43161">
        <f ca="1"/>
        <v>-0.3805707086379958</v>
      </c>
      <c r="G43161">
        <f ca="1"/>
        <v>-1.9028535431899795E-3</v>
      </c>
    </row>
    <row r="43162" spans="2:7">
      <c r="B43162">
        <v>43141</v>
      </c>
      <c r="C43162">
        <f ca="1"/>
        <v>-0.59257761936994935</v>
      </c>
      <c r="D43162">
        <f ca="1"/>
        <v>-8.5667952648837559E-2</v>
      </c>
      <c r="F43162">
        <f ca="1"/>
        <v>-1.0481185740763943</v>
      </c>
      <c r="G43162">
        <f ca="1"/>
        <v>-5.2405928703819727E-3</v>
      </c>
    </row>
    <row r="43163" spans="2:7">
      <c r="B43163">
        <v>43142</v>
      </c>
      <c r="C43163">
        <f ca="1"/>
        <v>-1.09954949559816</v>
      </c>
      <c r="D43163">
        <f ca="1"/>
        <v>-0.15896002657695588</v>
      </c>
      <c r="F43163">
        <f ca="1"/>
        <v>-0.17691702621824446</v>
      </c>
      <c r="G43163">
        <f ca="1"/>
        <v>-8.8458513109122242E-4</v>
      </c>
    </row>
    <row r="43164" spans="2:7">
      <c r="B43164">
        <v>43143</v>
      </c>
      <c r="C43164">
        <f ca="1"/>
        <v>-0.69054162592871005</v>
      </c>
      <c r="D43164">
        <f ca="1"/>
        <v>-9.98304447863054E-2</v>
      </c>
      <c r="F43164">
        <f ca="1"/>
        <v>0.26559815872081427</v>
      </c>
      <c r="G43164">
        <f ca="1"/>
        <v>1.3279907936040716E-3</v>
      </c>
    </row>
    <row r="43165" spans="2:7">
      <c r="B43165">
        <v>43144</v>
      </c>
      <c r="C43165">
        <f ca="1"/>
        <v>1.1531696994734264</v>
      </c>
      <c r="D43165">
        <f ca="1"/>
        <v>0.1667118095273335</v>
      </c>
      <c r="F43165">
        <f ca="1"/>
        <v>-0.29003670043210694</v>
      </c>
      <c r="G43165">
        <f ca="1"/>
        <v>-1.450183502160535E-3</v>
      </c>
    </row>
    <row r="43166" spans="2:7">
      <c r="B43166">
        <v>43145</v>
      </c>
      <c r="C43166">
        <f ca="1"/>
        <v>0.9953997441935174</v>
      </c>
      <c r="D43166">
        <f ca="1"/>
        <v>0.14390327168093459</v>
      </c>
      <c r="F43166">
        <f ca="1"/>
        <v>-1.0574996491228081</v>
      </c>
      <c r="G43166">
        <f ca="1"/>
        <v>-5.287498245614042E-3</v>
      </c>
    </row>
    <row r="43167" spans="2:7">
      <c r="B43167">
        <v>43146</v>
      </c>
      <c r="C43167">
        <f ca="1"/>
        <v>8.3931196404288672E-2</v>
      </c>
      <c r="D43167">
        <f ca="1"/>
        <v>1.2133792307188028E-2</v>
      </c>
      <c r="F43167">
        <f ca="1"/>
        <v>0.64277731984374131</v>
      </c>
      <c r="G43167">
        <f ca="1"/>
        <v>3.2138865992187072E-3</v>
      </c>
    </row>
    <row r="43168" spans="2:7">
      <c r="B43168">
        <v>43147</v>
      </c>
      <c r="C43168">
        <f ca="1"/>
        <v>-1.1580170779316294</v>
      </c>
      <c r="D43168">
        <f ca="1"/>
        <v>-0.16741258690173022</v>
      </c>
      <c r="F43168">
        <f ca="1"/>
        <v>1.3090545200680104</v>
      </c>
      <c r="G43168">
        <f ca="1"/>
        <v>6.5452726003400533E-3</v>
      </c>
    </row>
    <row r="43169" spans="2:7">
      <c r="B43169">
        <v>43148</v>
      </c>
      <c r="C43169">
        <f ca="1"/>
        <v>1.4256018089175959</v>
      </c>
      <c r="D43169">
        <f ca="1"/>
        <v>0.2060968627068657</v>
      </c>
      <c r="F43169">
        <f ca="1"/>
        <v>1.1045474609427253</v>
      </c>
      <c r="G43169">
        <f ca="1"/>
        <v>5.5227373047136274E-3</v>
      </c>
    </row>
    <row r="43170" spans="2:7">
      <c r="B43170">
        <v>43149</v>
      </c>
      <c r="C43170">
        <f ca="1"/>
        <v>1.0068962503719692</v>
      </c>
      <c r="D43170">
        <f ca="1"/>
        <v>0.14556530229891479</v>
      </c>
      <c r="F43170">
        <f ca="1"/>
        <v>0.27484204164994991</v>
      </c>
      <c r="G43170">
        <f ca="1"/>
        <v>1.3742102082497498E-3</v>
      </c>
    </row>
    <row r="43171" spans="2:7">
      <c r="B43171">
        <v>43150</v>
      </c>
      <c r="C43171">
        <f ca="1"/>
        <v>-0.39732090091062228</v>
      </c>
      <c r="D43171">
        <f ca="1"/>
        <v>-5.7440016316840967E-2</v>
      </c>
      <c r="F43171">
        <f ca="1"/>
        <v>-1.2754198066351419</v>
      </c>
      <c r="G43171">
        <f ca="1"/>
        <v>-6.3770990331757102E-3</v>
      </c>
    </row>
    <row r="43172" spans="2:7">
      <c r="B43172">
        <v>43151</v>
      </c>
      <c r="C43172">
        <f ca="1"/>
        <v>0.38769431794308579</v>
      </c>
      <c r="D43172">
        <f ca="1"/>
        <v>5.6048317361504348E-2</v>
      </c>
      <c r="F43172">
        <f ca="1"/>
        <v>-1.0467453178974666</v>
      </c>
      <c r="G43172">
        <f ca="1"/>
        <v>-5.2337265894873341E-3</v>
      </c>
    </row>
    <row r="43173" spans="2:7">
      <c r="B43173">
        <v>43152</v>
      </c>
      <c r="C43173">
        <f ca="1"/>
        <v>1.8685150969727531</v>
      </c>
      <c r="D43173">
        <f ca="1"/>
        <v>0.27012809397238846</v>
      </c>
      <c r="F43173">
        <f ca="1"/>
        <v>1.5585389704167179E-2</v>
      </c>
      <c r="G43173">
        <f ca="1"/>
        <v>7.7926948520835916E-5</v>
      </c>
    </row>
    <row r="43174" spans="2:7">
      <c r="B43174">
        <v>43153</v>
      </c>
      <c r="C43174">
        <f ca="1"/>
        <v>-0.22115259769878429</v>
      </c>
      <c r="D43174">
        <f ca="1"/>
        <v>-3.1971660164909092E-2</v>
      </c>
      <c r="F43174">
        <f ca="1"/>
        <v>1.0294219738616293</v>
      </c>
      <c r="G43174">
        <f ca="1"/>
        <v>5.1471098693081476E-3</v>
      </c>
    </row>
    <row r="43175" spans="2:7">
      <c r="B43175">
        <v>43154</v>
      </c>
      <c r="C43175">
        <f ca="1"/>
        <v>-0.52431204928176545</v>
      </c>
      <c r="D43175">
        <f ca="1"/>
        <v>-7.5798913666099005E-2</v>
      </c>
      <c r="F43175">
        <f ca="1"/>
        <v>0.26132658403810605</v>
      </c>
      <c r="G43175">
        <f ca="1"/>
        <v>1.3066329201905304E-3</v>
      </c>
    </row>
    <row r="43176" spans="2:7">
      <c r="B43176">
        <v>43155</v>
      </c>
      <c r="C43176">
        <f ca="1"/>
        <v>1.2460859298623799</v>
      </c>
      <c r="D43176">
        <f ca="1"/>
        <v>0.1801445531293154</v>
      </c>
      <c r="F43176">
        <f ca="1"/>
        <v>-0.3248376152609182</v>
      </c>
      <c r="G43176">
        <f ca="1"/>
        <v>-1.6241880763045913E-3</v>
      </c>
    </row>
    <row r="43177" spans="2:7">
      <c r="B43177">
        <v>43156</v>
      </c>
      <c r="C43177">
        <f ca="1"/>
        <v>-0.33925828355313381</v>
      </c>
      <c r="D43177">
        <f ca="1"/>
        <v>-4.9046001099496868E-2</v>
      </c>
      <c r="F43177">
        <f ca="1"/>
        <v>-0.2693189275079042</v>
      </c>
      <c r="G43177">
        <f ca="1"/>
        <v>-1.3465946375395212E-3</v>
      </c>
    </row>
    <row r="43178" spans="2:7">
      <c r="B43178">
        <v>43157</v>
      </c>
      <c r="C43178">
        <f ca="1"/>
        <v>-0.34113755674319191</v>
      </c>
      <c r="D43178">
        <f ca="1"/>
        <v>-4.9317684472944726E-2</v>
      </c>
      <c r="F43178">
        <f ca="1"/>
        <v>0.53161490040284476</v>
      </c>
      <c r="G43178">
        <f ca="1"/>
        <v>2.6580745020142243E-3</v>
      </c>
    </row>
    <row r="43179" spans="2:7">
      <c r="B43179">
        <v>43158</v>
      </c>
      <c r="C43179">
        <f ca="1"/>
        <v>-0.37783447219130994</v>
      </c>
      <c r="D43179">
        <f ca="1"/>
        <v>-5.4622895996644057E-2</v>
      </c>
      <c r="F43179">
        <f ca="1"/>
        <v>-0.51258829815157991</v>
      </c>
      <c r="G43179">
        <f ca="1"/>
        <v>-2.5629414907579E-3</v>
      </c>
    </row>
    <row r="43180" spans="2:7">
      <c r="B43180">
        <v>43159</v>
      </c>
      <c r="C43180">
        <f ca="1"/>
        <v>-0.1932920787044734</v>
      </c>
      <c r="D43180">
        <f ca="1"/>
        <v>-2.7943911657440403E-2</v>
      </c>
      <c r="F43180">
        <f ca="1"/>
        <v>-1.2955698103416218</v>
      </c>
      <c r="G43180">
        <f ca="1"/>
        <v>-6.4778490517081099E-3</v>
      </c>
    </row>
    <row r="43181" spans="2:7">
      <c r="B43181">
        <v>43160</v>
      </c>
      <c r="C43181">
        <f ca="1"/>
        <v>-1.4150911756061029</v>
      </c>
      <c r="D43181">
        <f ca="1"/>
        <v>-0.20457735807590166</v>
      </c>
      <c r="F43181">
        <f ca="1"/>
        <v>-0.26632828798298119</v>
      </c>
      <c r="G43181">
        <f ca="1"/>
        <v>-1.3316414399149063E-3</v>
      </c>
    </row>
    <row r="43182" spans="2:7">
      <c r="B43182">
        <v>43161</v>
      </c>
      <c r="C43182">
        <f ca="1"/>
        <v>1.7310180758136049</v>
      </c>
      <c r="D43182">
        <f ca="1"/>
        <v>0.25025038021306345</v>
      </c>
      <c r="F43182">
        <f ca="1"/>
        <v>1.0153469934843751</v>
      </c>
      <c r="G43182">
        <f ca="1"/>
        <v>5.0767349674218764E-3</v>
      </c>
    </row>
    <row r="43183" spans="2:7">
      <c r="B43183">
        <v>43162</v>
      </c>
      <c r="C43183">
        <f ca="1"/>
        <v>0.54784466295038925</v>
      </c>
      <c r="D43183">
        <f ca="1"/>
        <v>7.9200984158755344E-2</v>
      </c>
      <c r="F43183">
        <f ca="1"/>
        <v>-1.0946848863083596</v>
      </c>
      <c r="G43183">
        <f ca="1"/>
        <v>-5.473424431541799E-3</v>
      </c>
    </row>
    <row r="43184" spans="2:7">
      <c r="B43184">
        <v>43163</v>
      </c>
      <c r="C43184">
        <f ca="1"/>
        <v>-1.3568994310020539</v>
      </c>
      <c r="D43184">
        <f ca="1"/>
        <v>-0.19616467514907543</v>
      </c>
      <c r="F43184">
        <f ca="1"/>
        <v>0.11062446524538946</v>
      </c>
      <c r="G43184">
        <f ca="1"/>
        <v>5.5312232622694744E-4</v>
      </c>
    </row>
    <row r="43185" spans="2:7">
      <c r="B43185">
        <v>43164</v>
      </c>
      <c r="C43185">
        <f ca="1"/>
        <v>1.1044125933110225</v>
      </c>
      <c r="D43185">
        <f ca="1"/>
        <v>0.15966307645763669</v>
      </c>
      <c r="F43185">
        <f ca="1"/>
        <v>7.2355901807756098E-2</v>
      </c>
      <c r="G43185">
        <f ca="1"/>
        <v>3.6177950903878054E-4</v>
      </c>
    </row>
    <row r="43186" spans="2:7">
      <c r="B43186">
        <v>43165</v>
      </c>
      <c r="C43186">
        <f ca="1"/>
        <v>-0.74893779349289546</v>
      </c>
      <c r="D43186">
        <f ca="1"/>
        <v>-0.10827268079765065</v>
      </c>
      <c r="F43186">
        <f ca="1"/>
        <v>-0.55975070159058471</v>
      </c>
      <c r="G43186">
        <f ca="1"/>
        <v>-2.7987535079529243E-3</v>
      </c>
    </row>
    <row r="43187" spans="2:7">
      <c r="B43187">
        <v>43166</v>
      </c>
      <c r="C43187">
        <f ca="1"/>
        <v>-0.28784007151803581</v>
      </c>
      <c r="D43187">
        <f ca="1"/>
        <v>-4.1612556416597585E-2</v>
      </c>
      <c r="F43187">
        <f ca="1"/>
        <v>-0.80288534849493087</v>
      </c>
      <c r="G43187">
        <f ca="1"/>
        <v>-4.0144267424746553E-3</v>
      </c>
    </row>
    <row r="43188" spans="2:7">
      <c r="B43188">
        <v>43167</v>
      </c>
      <c r="C43188">
        <f ca="1"/>
        <v>0.15713058204366104</v>
      </c>
      <c r="D43188">
        <f ca="1"/>
        <v>2.271610472989671E-2</v>
      </c>
      <c r="F43188">
        <f ca="1"/>
        <v>-4.2040493400920663E-2</v>
      </c>
      <c r="G43188">
        <f ca="1"/>
        <v>-2.1020246700460335E-4</v>
      </c>
    </row>
    <row r="43189" spans="2:7">
      <c r="B43189">
        <v>43168</v>
      </c>
      <c r="C43189">
        <f ca="1"/>
        <v>-0.5727080888362045</v>
      </c>
      <c r="D43189">
        <f ca="1"/>
        <v>-8.2795447941809791E-2</v>
      </c>
      <c r="F43189">
        <f ca="1"/>
        <v>0.21872768637619627</v>
      </c>
      <c r="G43189">
        <f ca="1"/>
        <v>1.0936384318809816E-3</v>
      </c>
    </row>
    <row r="43190" spans="2:7">
      <c r="B43190">
        <v>43169</v>
      </c>
      <c r="C43190">
        <f ca="1"/>
        <v>-0.25260916946733464</v>
      </c>
      <c r="D43190">
        <f ca="1"/>
        <v>-3.6519283991182122E-2</v>
      </c>
      <c r="F43190">
        <f ca="1"/>
        <v>0.51927866456928173</v>
      </c>
      <c r="G43190">
        <f ca="1"/>
        <v>2.5963933228464091E-3</v>
      </c>
    </row>
    <row r="43191" spans="2:7">
      <c r="B43191">
        <v>43170</v>
      </c>
      <c r="C43191">
        <f ca="1"/>
        <v>-0.21381442967988024</v>
      </c>
      <c r="D43191">
        <f ca="1"/>
        <v>-3.0910793520905418E-2</v>
      </c>
      <c r="F43191">
        <f ca="1"/>
        <v>-1.9519184480425111E-2</v>
      </c>
      <c r="G43191">
        <f ca="1"/>
        <v>-9.7595922402125577E-5</v>
      </c>
    </row>
    <row r="43192" spans="2:7">
      <c r="B43192">
        <v>43171</v>
      </c>
      <c r="C43192">
        <f ca="1"/>
        <v>0.14603428600126211</v>
      </c>
      <c r="D43192">
        <f ca="1"/>
        <v>2.1111931820112461E-2</v>
      </c>
      <c r="F43192">
        <f ca="1"/>
        <v>-0.17356113807408041</v>
      </c>
      <c r="G43192">
        <f ca="1"/>
        <v>-8.6780569037040226E-4</v>
      </c>
    </row>
    <row r="43193" spans="2:7">
      <c r="B43193">
        <v>43172</v>
      </c>
      <c r="C43193">
        <f ca="1"/>
        <v>-0.89171305184547289</v>
      </c>
      <c r="D43193">
        <f ca="1"/>
        <v>-0.12891346045615157</v>
      </c>
      <c r="F43193">
        <f ca="1"/>
        <v>0.19403814089587731</v>
      </c>
      <c r="G43193">
        <f ca="1"/>
        <v>9.7019070447938672E-4</v>
      </c>
    </row>
    <row r="43194" spans="2:7">
      <c r="B43194">
        <v>43173</v>
      </c>
      <c r="C43194">
        <f ca="1"/>
        <v>1.0274524673802814</v>
      </c>
      <c r="D43194">
        <f ca="1"/>
        <v>0.14853708011796182</v>
      </c>
      <c r="F43194">
        <f ca="1"/>
        <v>3.3853858234156417E-2</v>
      </c>
      <c r="G43194">
        <f ca="1"/>
        <v>1.6926929117078211E-4</v>
      </c>
    </row>
    <row r="43195" spans="2:7">
      <c r="B43195">
        <v>43174</v>
      </c>
      <c r="C43195">
        <f ca="1"/>
        <v>1.1786760026482292</v>
      </c>
      <c r="D43195">
        <f ca="1"/>
        <v>0.17039921300191824</v>
      </c>
      <c r="F43195">
        <f ca="1"/>
        <v>0.95234058138420385</v>
      </c>
      <c r="G43195">
        <f ca="1"/>
        <v>4.7617029069210205E-3</v>
      </c>
    </row>
    <row r="43196" spans="2:7">
      <c r="B43196">
        <v>43175</v>
      </c>
      <c r="C43196">
        <f ca="1"/>
        <v>0.91961819237789066</v>
      </c>
      <c r="D43196">
        <f ca="1"/>
        <v>0.13294765982455173</v>
      </c>
      <c r="F43196">
        <f ca="1"/>
        <v>0.1080319859404308</v>
      </c>
      <c r="G43196">
        <f ca="1"/>
        <v>5.4015992970215415E-4</v>
      </c>
    </row>
    <row r="43197" spans="2:7">
      <c r="B43197">
        <v>43176</v>
      </c>
      <c r="C43197">
        <f ca="1"/>
        <v>0.81954766050999273</v>
      </c>
      <c r="D43197">
        <f ca="1"/>
        <v>0.11848063085589437</v>
      </c>
      <c r="F43197">
        <f ca="1"/>
        <v>-1.6795726445966295</v>
      </c>
      <c r="G43197">
        <f ca="1"/>
        <v>-8.3978632229831495E-3</v>
      </c>
    </row>
    <row r="43198" spans="2:7">
      <c r="B43198">
        <v>43177</v>
      </c>
      <c r="C43198">
        <f ca="1"/>
        <v>-0.91685826141844962</v>
      </c>
      <c r="D43198">
        <f ca="1"/>
        <v>-0.13254866123429304</v>
      </c>
      <c r="F43198">
        <f ca="1"/>
        <v>2.2278448379576505</v>
      </c>
      <c r="G43198">
        <f ca="1"/>
        <v>1.1139224189788254E-2</v>
      </c>
    </row>
    <row r="43199" spans="2:7">
      <c r="B43199">
        <v>43178</v>
      </c>
      <c r="C43199">
        <f ca="1"/>
        <v>0.40434790107302521</v>
      </c>
      <c r="D43199">
        <f ca="1"/>
        <v>5.8455897945674955E-2</v>
      </c>
      <c r="F43199">
        <f ca="1"/>
        <v>1.9155270219772136</v>
      </c>
      <c r="G43199">
        <f ca="1"/>
        <v>9.57763510988607E-3</v>
      </c>
    </row>
    <row r="43200" spans="2:7">
      <c r="B43200">
        <v>43179</v>
      </c>
      <c r="C43200">
        <f ca="1"/>
        <v>-0.51142515734093053</v>
      </c>
      <c r="D43200">
        <f ca="1"/>
        <v>-7.3935877310200279E-2</v>
      </c>
      <c r="F43200">
        <f ca="1"/>
        <v>-0.4836397075831626</v>
      </c>
      <c r="G43200">
        <f ca="1"/>
        <v>-2.4181985379158133E-3</v>
      </c>
    </row>
    <row r="43201" spans="2:7">
      <c r="B43201">
        <v>43180</v>
      </c>
      <c r="C43201">
        <f ca="1"/>
        <v>0.4146115604564834</v>
      </c>
      <c r="D43201">
        <f ca="1"/>
        <v>5.9939697970051102E-2</v>
      </c>
      <c r="F43201">
        <f ca="1"/>
        <v>-1.012665827215546</v>
      </c>
      <c r="G43201">
        <f ca="1"/>
        <v>-5.0633291360777308E-3</v>
      </c>
    </row>
    <row r="43202" spans="2:7">
      <c r="B43202">
        <v>43181</v>
      </c>
      <c r="C43202">
        <f ca="1"/>
        <v>-1.1040061176048899</v>
      </c>
      <c r="D43202">
        <f ca="1"/>
        <v>-0.159604312946482</v>
      </c>
      <c r="F43202">
        <f ca="1"/>
        <v>0.38069132937862499</v>
      </c>
      <c r="G43202">
        <f ca="1"/>
        <v>1.9034566468931252E-3</v>
      </c>
    </row>
    <row r="43203" spans="2:7">
      <c r="B43203">
        <v>43182</v>
      </c>
      <c r="C43203">
        <f ca="1"/>
        <v>0.62645062975583987</v>
      </c>
      <c r="D43203">
        <f ca="1"/>
        <v>9.0564916953526253E-2</v>
      </c>
      <c r="F43203">
        <f ca="1"/>
        <v>-0.56206488483925299</v>
      </c>
      <c r="G43203">
        <f ca="1"/>
        <v>-2.8103244241962657E-3</v>
      </c>
    </row>
    <row r="43204" spans="2:7">
      <c r="B43204">
        <v>43183</v>
      </c>
      <c r="C43204">
        <f ca="1"/>
        <v>0.57892639862612938</v>
      </c>
      <c r="D43204">
        <f ca="1"/>
        <v>8.3694418559710423E-2</v>
      </c>
      <c r="F43204">
        <f ca="1"/>
        <v>-0.7411093932742977</v>
      </c>
      <c r="G43204">
        <f ca="1"/>
        <v>-3.7055469663714894E-3</v>
      </c>
    </row>
    <row r="43205" spans="2:7">
      <c r="B43205">
        <v>43184</v>
      </c>
      <c r="C43205">
        <f ca="1"/>
        <v>-1.5881942739727601</v>
      </c>
      <c r="D43205">
        <f ca="1"/>
        <v>-0.22960258270387365</v>
      </c>
      <c r="F43205">
        <f ca="1"/>
        <v>-0.11219314439362402</v>
      </c>
      <c r="G43205">
        <f ca="1"/>
        <v>-5.6096572196812024E-4</v>
      </c>
    </row>
    <row r="43206" spans="2:7">
      <c r="B43206">
        <v>43185</v>
      </c>
      <c r="C43206">
        <f ca="1"/>
        <v>1.4579406744418297</v>
      </c>
      <c r="D43206">
        <f ca="1"/>
        <v>0.2107720382617454</v>
      </c>
      <c r="F43206">
        <f ca="1"/>
        <v>-0.26913117228921224</v>
      </c>
      <c r="G43206">
        <f ca="1"/>
        <v>-1.3456558614460615E-3</v>
      </c>
    </row>
    <row r="43207" spans="2:7">
      <c r="B43207">
        <v>43186</v>
      </c>
      <c r="C43207">
        <f ca="1"/>
        <v>0.11446315423731042</v>
      </c>
      <c r="D43207">
        <f ca="1"/>
        <v>1.6547746247427327E-2</v>
      </c>
      <c r="F43207">
        <f ca="1"/>
        <v>0.59787242537719987</v>
      </c>
      <c r="G43207">
        <f ca="1"/>
        <v>2.9893621268859997E-3</v>
      </c>
    </row>
    <row r="43208" spans="2:7">
      <c r="B43208">
        <v>43187</v>
      </c>
      <c r="C43208">
        <f ca="1"/>
        <v>0.89151939188032037</v>
      </c>
      <c r="D43208">
        <f ca="1"/>
        <v>0.1288854633597673</v>
      </c>
      <c r="F43208">
        <f ca="1"/>
        <v>1.5010597676581683</v>
      </c>
      <c r="G43208">
        <f ca="1"/>
        <v>7.5052988382908426E-3</v>
      </c>
    </row>
    <row r="43209" spans="2:7">
      <c r="B43209">
        <v>43188</v>
      </c>
      <c r="C43209">
        <f ca="1"/>
        <v>-0.16719047153171013</v>
      </c>
      <c r="D43209">
        <f ca="1"/>
        <v>-2.4170446082226276E-2</v>
      </c>
      <c r="F43209">
        <f ca="1"/>
        <v>1.0724032109626198</v>
      </c>
      <c r="G43209">
        <f ca="1"/>
        <v>5.3620160548131001E-3</v>
      </c>
    </row>
    <row r="43210" spans="2:7">
      <c r="B43210">
        <v>43189</v>
      </c>
      <c r="C43210">
        <f ca="1"/>
        <v>1.3763999501044271</v>
      </c>
      <c r="D43210">
        <f ca="1"/>
        <v>0.19898383249232113</v>
      </c>
      <c r="F43210">
        <f ca="1"/>
        <v>0.65721927922341938</v>
      </c>
      <c r="G43210">
        <f ca="1"/>
        <v>3.2860963961170975E-3</v>
      </c>
    </row>
    <row r="43211" spans="2:7">
      <c r="B43211">
        <v>43190</v>
      </c>
      <c r="C43211">
        <f ca="1"/>
        <v>0.52028146958609434</v>
      </c>
      <c r="D43211">
        <f ca="1"/>
        <v>7.5216219518987534E-2</v>
      </c>
      <c r="F43211">
        <f ca="1"/>
        <v>-0.24655417441725336</v>
      </c>
      <c r="G43211">
        <f ca="1"/>
        <v>-1.2327708720862671E-3</v>
      </c>
    </row>
    <row r="43212" spans="2:7">
      <c r="B43212">
        <v>43191</v>
      </c>
      <c r="C43212">
        <f ca="1"/>
        <v>0.16849155685669809</v>
      </c>
      <c r="D43212">
        <f ca="1"/>
        <v>2.4358541805672054E-2</v>
      </c>
      <c r="F43212">
        <f ca="1"/>
        <v>1.1707823039232821</v>
      </c>
      <c r="G43212">
        <f ca="1"/>
        <v>5.8539115196164114E-3</v>
      </c>
    </row>
    <row r="43213" spans="2:7">
      <c r="B43213">
        <v>43192</v>
      </c>
      <c r="C43213">
        <f ca="1"/>
        <v>-1.6103519260224269E-2</v>
      </c>
      <c r="D43213">
        <f ca="1"/>
        <v>-2.3280587730115949E-3</v>
      </c>
      <c r="F43213">
        <f ca="1"/>
        <v>0.25399844204088085</v>
      </c>
      <c r="G43213">
        <f ca="1"/>
        <v>1.2699922102044044E-3</v>
      </c>
    </row>
    <row r="43214" spans="2:7">
      <c r="B43214">
        <v>43193</v>
      </c>
      <c r="C43214">
        <f ca="1"/>
        <v>-1.93126772431722</v>
      </c>
      <c r="D43214">
        <f ca="1"/>
        <v>-0.27920013606815947</v>
      </c>
      <c r="F43214">
        <f ca="1"/>
        <v>1.0725221619095791</v>
      </c>
      <c r="G43214">
        <f ca="1"/>
        <v>5.362610809547896E-3</v>
      </c>
    </row>
    <row r="43215" spans="2:7">
      <c r="B43215">
        <v>43194</v>
      </c>
      <c r="C43215">
        <f ca="1"/>
        <v>1.0079748789000889</v>
      </c>
      <c r="D43215">
        <f ca="1"/>
        <v>0.14572123781630894</v>
      </c>
      <c r="F43215">
        <f ca="1"/>
        <v>0.11927310782489056</v>
      </c>
      <c r="G43215">
        <f ca="1"/>
        <v>5.9636553912445294E-4</v>
      </c>
    </row>
    <row r="43216" spans="2:7">
      <c r="B43216">
        <v>43195</v>
      </c>
      <c r="C43216">
        <f ca="1"/>
        <v>0.1700837119299618</v>
      </c>
      <c r="D43216">
        <f ca="1"/>
        <v>2.4588716994486955E-2</v>
      </c>
      <c r="F43216">
        <f ca="1"/>
        <v>1.092860726569473</v>
      </c>
      <c r="G43216">
        <f ca="1"/>
        <v>5.4643036328473659E-3</v>
      </c>
    </row>
    <row r="43217" spans="2:7">
      <c r="B43217">
        <v>43196</v>
      </c>
      <c r="C43217">
        <f ca="1"/>
        <v>0.83449293945819947</v>
      </c>
      <c r="D43217">
        <f ca="1"/>
        <v>0.12064124476942682</v>
      </c>
      <c r="F43217">
        <f ca="1"/>
        <v>0.27862135906203217</v>
      </c>
      <c r="G43217">
        <f ca="1"/>
        <v>1.3931067953101611E-3</v>
      </c>
    </row>
    <row r="43218" spans="2:7">
      <c r="B43218">
        <v>43197</v>
      </c>
      <c r="C43218">
        <f ca="1"/>
        <v>-0.54287926669451247</v>
      </c>
      <c r="D43218">
        <f ca="1"/>
        <v>-7.8483145149270919E-2</v>
      </c>
      <c r="F43218">
        <f ca="1"/>
        <v>0.32131833775479807</v>
      </c>
      <c r="G43218">
        <f ca="1"/>
        <v>1.6065916887739906E-3</v>
      </c>
    </row>
    <row r="43219" spans="2:7">
      <c r="B43219">
        <v>43198</v>
      </c>
      <c r="C43219">
        <f ca="1"/>
        <v>0.46042093542984391</v>
      </c>
      <c r="D43219">
        <f ca="1"/>
        <v>6.6562282485246357E-2</v>
      </c>
      <c r="F43219">
        <f ca="1"/>
        <v>0.12704680353298908</v>
      </c>
      <c r="G43219">
        <f ca="1"/>
        <v>6.352340176649455E-4</v>
      </c>
    </row>
    <row r="43220" spans="2:7">
      <c r="B43220">
        <v>43199</v>
      </c>
      <c r="C43220">
        <f ca="1"/>
        <v>-1.5020427704178227</v>
      </c>
      <c r="D43220">
        <f ca="1"/>
        <v>-0.21714780431548686</v>
      </c>
      <c r="F43220">
        <f ca="1"/>
        <v>0.28638622589800611</v>
      </c>
      <c r="G43220">
        <f ca="1"/>
        <v>1.4319311294900309E-3</v>
      </c>
    </row>
    <row r="43221" spans="2:7">
      <c r="B43221">
        <v>43200</v>
      </c>
      <c r="C43221">
        <f ca="1"/>
        <v>0.44640564683015566</v>
      </c>
      <c r="D43221">
        <f ca="1"/>
        <v>6.4536115716757061E-2</v>
      </c>
      <c r="F43221">
        <f ca="1"/>
        <v>2.3456645847491799</v>
      </c>
      <c r="G43221">
        <f ca="1"/>
        <v>1.1728322923745902E-2</v>
      </c>
    </row>
    <row r="43222" spans="2:7">
      <c r="B43222">
        <v>43201</v>
      </c>
      <c r="C43222">
        <f ca="1"/>
        <v>-0.23507167341281776</v>
      </c>
      <c r="D43222">
        <f ca="1"/>
        <v>-3.3983917597873281E-2</v>
      </c>
      <c r="F43222">
        <f ca="1"/>
        <v>-0.15454859057425005</v>
      </c>
      <c r="G43222">
        <f ca="1"/>
        <v>-7.7274295287125042E-4</v>
      </c>
    </row>
    <row r="43223" spans="2:7">
      <c r="B43223">
        <v>43202</v>
      </c>
      <c r="C43223">
        <f ca="1"/>
        <v>0.39822429186509878</v>
      </c>
      <c r="D43223">
        <f ca="1"/>
        <v>5.7570618032096038E-2</v>
      </c>
      <c r="F43223">
        <f ca="1"/>
        <v>0.2312769256712964</v>
      </c>
      <c r="G43223">
        <f ca="1"/>
        <v>1.1563846283564822E-3</v>
      </c>
    </row>
    <row r="43224" spans="2:7">
      <c r="B43224">
        <v>43203</v>
      </c>
      <c r="C43224">
        <f ca="1"/>
        <v>-1.1390964777027854</v>
      </c>
      <c r="D43224">
        <f ca="1"/>
        <v>-0.16467726745747652</v>
      </c>
      <c r="F43224">
        <f ca="1"/>
        <v>0.66530771985761372</v>
      </c>
      <c r="G43224">
        <f ca="1"/>
        <v>3.3265385992880692E-3</v>
      </c>
    </row>
    <row r="43225" spans="2:7">
      <c r="B43225">
        <v>43204</v>
      </c>
      <c r="C43225">
        <f ca="1"/>
        <v>0.56187604253810097</v>
      </c>
      <c r="D43225">
        <f ca="1"/>
        <v>8.1229477174397768E-2</v>
      </c>
      <c r="F43225">
        <f ca="1"/>
        <v>-0.28201992669459031</v>
      </c>
      <c r="G43225">
        <f ca="1"/>
        <v>-1.4100996334729518E-3</v>
      </c>
    </row>
    <row r="43226" spans="2:7">
      <c r="B43226">
        <v>43205</v>
      </c>
      <c r="C43226">
        <f ca="1"/>
        <v>1.4368729257667185</v>
      </c>
      <c r="D43226">
        <f ca="1"/>
        <v>0.20772630916749441</v>
      </c>
      <c r="F43226">
        <f ca="1"/>
        <v>-0.58006553927743632</v>
      </c>
      <c r="G43226">
        <f ca="1"/>
        <v>-2.9003276963871821E-3</v>
      </c>
    </row>
    <row r="43227" spans="2:7">
      <c r="B43227">
        <v>43206</v>
      </c>
      <c r="C43227">
        <f ca="1"/>
        <v>-1.1303142532860091</v>
      </c>
      <c r="D43227">
        <f ca="1"/>
        <v>-0.16340763600179009</v>
      </c>
      <c r="F43227">
        <f ca="1"/>
        <v>0.38424493902754042</v>
      </c>
      <c r="G43227">
        <f ca="1"/>
        <v>1.9212246951377024E-3</v>
      </c>
    </row>
    <row r="43228" spans="2:7">
      <c r="B43228">
        <v>43207</v>
      </c>
      <c r="C43228">
        <f ca="1"/>
        <v>-0.49264319321436129</v>
      </c>
      <c r="D43228">
        <f ca="1"/>
        <v>-7.1220600254752478E-2</v>
      </c>
      <c r="F43228">
        <f ca="1"/>
        <v>0.88783726934494178</v>
      </c>
      <c r="G43228">
        <f ca="1"/>
        <v>4.4391863467247101E-3</v>
      </c>
    </row>
    <row r="43229" spans="2:7">
      <c r="B43229">
        <v>43208</v>
      </c>
      <c r="C43229">
        <f ca="1"/>
        <v>0.46403045390831743</v>
      </c>
      <c r="D43229">
        <f ca="1"/>
        <v>6.7084104518329121E-2</v>
      </c>
      <c r="F43229">
        <f ca="1"/>
        <v>-0.14032592361597282</v>
      </c>
      <c r="G43229">
        <f ca="1"/>
        <v>-7.0162961807986425E-4</v>
      </c>
    </row>
    <row r="43230" spans="2:7">
      <c r="B43230">
        <v>43209</v>
      </c>
      <c r="C43230">
        <f ca="1"/>
        <v>-0.64081926701924341</v>
      </c>
      <c r="D43230">
        <f ca="1"/>
        <v>-9.2642166745744783E-2</v>
      </c>
      <c r="F43230">
        <f ca="1"/>
        <v>0.92801044554431567</v>
      </c>
      <c r="G43230">
        <f ca="1"/>
        <v>4.640052227721579E-3</v>
      </c>
    </row>
    <row r="43231" spans="2:7">
      <c r="B43231">
        <v>43210</v>
      </c>
      <c r="C43231">
        <f ca="1"/>
        <v>1.1108417927987189</v>
      </c>
      <c r="D43231">
        <f ca="1"/>
        <v>0.16059253504547116</v>
      </c>
      <c r="F43231">
        <f ca="1"/>
        <v>-0.2303225022609971</v>
      </c>
      <c r="G43231">
        <f ca="1"/>
        <v>-1.1516125113049858E-3</v>
      </c>
    </row>
    <row r="43232" spans="2:7">
      <c r="B43232">
        <v>43211</v>
      </c>
      <c r="C43232">
        <f ca="1"/>
        <v>1.0766922841366022</v>
      </c>
      <c r="D43232">
        <f ca="1"/>
        <v>0.15565559784869043</v>
      </c>
      <c r="F43232">
        <f ca="1"/>
        <v>-0.37147910440050125</v>
      </c>
      <c r="G43232">
        <f ca="1"/>
        <v>-1.8573955220025065E-3</v>
      </c>
    </row>
    <row r="43233" spans="2:7">
      <c r="B43233">
        <v>43212</v>
      </c>
      <c r="C43233">
        <f ca="1"/>
        <v>1.1202092055432955</v>
      </c>
      <c r="D43233">
        <f ca="1"/>
        <v>0.16194676619631643</v>
      </c>
      <c r="F43233">
        <f ca="1"/>
        <v>-1.4103187600107059</v>
      </c>
      <c r="G43233">
        <f ca="1"/>
        <v>-7.0515938000535305E-3</v>
      </c>
    </row>
    <row r="43234" spans="2:7">
      <c r="B43234">
        <v>43213</v>
      </c>
      <c r="C43234">
        <f ca="1"/>
        <v>-0.9040232801676128</v>
      </c>
      <c r="D43234">
        <f ca="1"/>
        <v>-0.13069312951979042</v>
      </c>
      <c r="F43234">
        <f ca="1"/>
        <v>-8.0650723791124458E-3</v>
      </c>
      <c r="G43234">
        <f ca="1"/>
        <v>-4.0325361895562235E-5</v>
      </c>
    </row>
    <row r="43235" spans="2:7">
      <c r="B43235">
        <v>43214</v>
      </c>
      <c r="C43235">
        <f ca="1"/>
        <v>0.30671879262866264</v>
      </c>
      <c r="D43235">
        <f ca="1"/>
        <v>4.4341821466964089E-2</v>
      </c>
      <c r="F43235">
        <f ca="1"/>
        <v>1.3511878435627946</v>
      </c>
      <c r="G43235">
        <f ca="1"/>
        <v>6.7559392178139742E-3</v>
      </c>
    </row>
    <row r="43236" spans="2:7">
      <c r="B43236">
        <v>43215</v>
      </c>
      <c r="C43236">
        <f ca="1"/>
        <v>0.8858946699537994</v>
      </c>
      <c r="D43236">
        <f ca="1"/>
        <v>0.12807230674380127</v>
      </c>
      <c r="F43236">
        <f ca="1"/>
        <v>-0.13432211902182722</v>
      </c>
      <c r="G43236">
        <f ca="1"/>
        <v>-6.7161059510913623E-4</v>
      </c>
    </row>
    <row r="43237" spans="2:7">
      <c r="B43237">
        <v>43216</v>
      </c>
      <c r="C43237">
        <f ca="1"/>
        <v>-0.54366507123675245</v>
      </c>
      <c r="D43237">
        <f ca="1"/>
        <v>-7.859674759410748E-2</v>
      </c>
      <c r="F43237">
        <f ca="1"/>
        <v>1.2438608087047001</v>
      </c>
      <c r="G43237">
        <f ca="1"/>
        <v>6.2193040435235018E-3</v>
      </c>
    </row>
    <row r="43238" spans="2:7">
      <c r="B43238">
        <v>43217</v>
      </c>
      <c r="C43238">
        <f ca="1"/>
        <v>1.1111879856836659</v>
      </c>
      <c r="D43238">
        <f ca="1"/>
        <v>0.16064258357026451</v>
      </c>
      <c r="F43238">
        <f ca="1"/>
        <v>0.61920945675196593</v>
      </c>
      <c r="G43238">
        <f ca="1"/>
        <v>3.0960472837598301E-3</v>
      </c>
    </row>
    <row r="43239" spans="2:7">
      <c r="B43239">
        <v>43218</v>
      </c>
      <c r="C43239">
        <f ca="1"/>
        <v>0.42520594908807463</v>
      </c>
      <c r="D43239">
        <f ca="1"/>
        <v>6.1471310967179706E-2</v>
      </c>
      <c r="F43239">
        <f ca="1"/>
        <v>-0.89120093337579342</v>
      </c>
      <c r="G43239">
        <f ca="1"/>
        <v>-4.4560046668789682E-3</v>
      </c>
    </row>
    <row r="43240" spans="2:7">
      <c r="B43240">
        <v>43219</v>
      </c>
      <c r="C43240">
        <f ca="1"/>
        <v>0.39216189911834881</v>
      </c>
      <c r="D43240">
        <f ca="1"/>
        <v>5.669418807964622E-2</v>
      </c>
      <c r="F43240">
        <f ca="1"/>
        <v>-2.9143478337826909E-2</v>
      </c>
      <c r="G43240">
        <f ca="1"/>
        <v>-1.4571739168913456E-4</v>
      </c>
    </row>
    <row r="43241" spans="2:7">
      <c r="B43241">
        <v>43220</v>
      </c>
      <c r="C43241">
        <f ca="1"/>
        <v>0.61101884833337317</v>
      </c>
      <c r="D43241">
        <f ca="1"/>
        <v>8.8333970193179998E-2</v>
      </c>
      <c r="F43241">
        <f ca="1"/>
        <v>-5.2073542712739632E-2</v>
      </c>
      <c r="G43241">
        <f ca="1"/>
        <v>-2.6036771356369821E-4</v>
      </c>
    </row>
    <row r="43242" spans="2:7">
      <c r="B43242">
        <v>43221</v>
      </c>
      <c r="C43242">
        <f ca="1"/>
        <v>-5.80011203844287E-2</v>
      </c>
      <c r="D43242">
        <f ca="1"/>
        <v>-8.3851247030824715E-3</v>
      </c>
      <c r="F43242">
        <f ca="1"/>
        <v>1.1315273821101148</v>
      </c>
      <c r="G43242">
        <f ca="1"/>
        <v>5.6576369105505757E-3</v>
      </c>
    </row>
    <row r="43243" spans="2:7">
      <c r="B43243">
        <v>43222</v>
      </c>
      <c r="C43243">
        <f ca="1"/>
        <v>-0.17019799339912448</v>
      </c>
      <c r="D43243">
        <f ca="1"/>
        <v>-2.4605238474827835E-2</v>
      </c>
      <c r="F43243">
        <f ca="1"/>
        <v>-1.8543644543466564</v>
      </c>
      <c r="G43243">
        <f ca="1"/>
        <v>-9.2718222717332842E-3</v>
      </c>
    </row>
    <row r="43244" spans="2:7">
      <c r="B43244">
        <v>43223</v>
      </c>
      <c r="C43244">
        <f ca="1"/>
        <v>-1.3004179059830367</v>
      </c>
      <c r="D43244">
        <f ca="1"/>
        <v>-0.18799923579953007</v>
      </c>
      <c r="F43244">
        <f ca="1"/>
        <v>-0.62597714052903963</v>
      </c>
      <c r="G43244">
        <f ca="1"/>
        <v>-3.1298857026451988E-3</v>
      </c>
    </row>
    <row r="43245" spans="2:7">
      <c r="B43245">
        <v>43224</v>
      </c>
      <c r="C43245">
        <f ca="1"/>
        <v>0.10154945348975948</v>
      </c>
      <c r="D43245">
        <f ca="1"/>
        <v>1.468083418730143E-2</v>
      </c>
      <c r="F43245">
        <f ca="1"/>
        <v>-1.425568792820278E-2</v>
      </c>
      <c r="G43245">
        <f ca="1"/>
        <v>-7.127843964101392E-5</v>
      </c>
    </row>
    <row r="43246" spans="2:7">
      <c r="B43246">
        <v>43225</v>
      </c>
      <c r="C43246">
        <f ca="1"/>
        <v>-0.72077800920334112</v>
      </c>
      <c r="D43246">
        <f ca="1"/>
        <v>-0.10420166800833207</v>
      </c>
      <c r="F43246">
        <f ca="1"/>
        <v>1.1510550798060126</v>
      </c>
      <c r="G43246">
        <f ca="1"/>
        <v>5.755275399030064E-3</v>
      </c>
    </row>
    <row r="43247" spans="2:7">
      <c r="B43247">
        <v>43226</v>
      </c>
      <c r="C43247">
        <f ca="1"/>
        <v>0.44174038321677134</v>
      </c>
      <c r="D43247">
        <f ca="1"/>
        <v>6.3861666380059731E-2</v>
      </c>
      <c r="F43247">
        <f ca="1"/>
        <v>-0.56486073836132544</v>
      </c>
      <c r="G43247">
        <f ca="1"/>
        <v>-2.8243036918066278E-3</v>
      </c>
    </row>
    <row r="43248" spans="2:7">
      <c r="B43248">
        <v>43227</v>
      </c>
      <c r="C43248">
        <f ca="1"/>
        <v>2.5189239591500168</v>
      </c>
      <c r="D43248">
        <f ca="1"/>
        <v>0.36415661240787861</v>
      </c>
      <c r="F43248">
        <f ca="1"/>
        <v>0.89559277827754535</v>
      </c>
      <c r="G43248">
        <f ca="1"/>
        <v>4.4779638913877273E-3</v>
      </c>
    </row>
    <row r="43249" spans="2:7">
      <c r="B43249">
        <v>43228</v>
      </c>
      <c r="C43249">
        <f ca="1"/>
        <v>-0.26274396550533718</v>
      </c>
      <c r="D43249">
        <f ca="1"/>
        <v>-3.7984454457816286E-2</v>
      </c>
      <c r="F43249">
        <f ca="1"/>
        <v>-0.45878689591385052</v>
      </c>
      <c r="G43249">
        <f ca="1"/>
        <v>-2.2939344795692529E-3</v>
      </c>
    </row>
    <row r="43250" spans="2:7">
      <c r="B43250">
        <v>43229</v>
      </c>
      <c r="C43250">
        <f ca="1"/>
        <v>0.84646974128944497</v>
      </c>
      <c r="D43250">
        <f ca="1"/>
        <v>0.12237271092445062</v>
      </c>
      <c r="F43250">
        <f ca="1"/>
        <v>-0.45538642415096314</v>
      </c>
      <c r="G43250">
        <f ca="1"/>
        <v>-2.276932120754816E-3</v>
      </c>
    </row>
    <row r="43251" spans="2:7">
      <c r="B43251">
        <v>43230</v>
      </c>
      <c r="C43251">
        <f ca="1"/>
        <v>1.1507595700591773</v>
      </c>
      <c r="D43251">
        <f ca="1"/>
        <v>0.16636338115982785</v>
      </c>
      <c r="F43251">
        <f ca="1"/>
        <v>0.65280525522487631</v>
      </c>
      <c r="G43251">
        <f ca="1"/>
        <v>3.2640262761243822E-3</v>
      </c>
    </row>
    <row r="43252" spans="2:7">
      <c r="B43252">
        <v>43231</v>
      </c>
      <c r="C43252">
        <f ca="1"/>
        <v>0.11903716338379898</v>
      </c>
      <c r="D43252">
        <f ca="1"/>
        <v>1.7209003078884035E-2</v>
      </c>
      <c r="F43252">
        <f ca="1"/>
        <v>1.2949591678512498</v>
      </c>
      <c r="G43252">
        <f ca="1"/>
        <v>6.4747958392562498E-3</v>
      </c>
    </row>
    <row r="43253" spans="2:7">
      <c r="B43253">
        <v>43232</v>
      </c>
      <c r="C43253">
        <f ca="1"/>
        <v>0.45673639033851943</v>
      </c>
      <c r="D43253">
        <f ca="1"/>
        <v>6.6029613980567253E-2</v>
      </c>
      <c r="F43253">
        <f ca="1"/>
        <v>-1.2098948602264292</v>
      </c>
      <c r="G43253">
        <f ca="1"/>
        <v>-6.049474301132147E-3</v>
      </c>
    </row>
    <row r="43254" spans="2:7">
      <c r="B43254">
        <v>43233</v>
      </c>
      <c r="C43254">
        <f ca="1"/>
        <v>-0.92534870740484121</v>
      </c>
      <c r="D43254">
        <f ca="1"/>
        <v>-0.13377611077162635</v>
      </c>
      <c r="F43254">
        <f ca="1"/>
        <v>0.96797890300340006</v>
      </c>
      <c r="G43254">
        <f ca="1"/>
        <v>4.8398945150170012E-3</v>
      </c>
    </row>
    <row r="43255" spans="2:7">
      <c r="B43255">
        <v>43234</v>
      </c>
      <c r="C43255">
        <f ca="1"/>
        <v>-0.24297758856859761</v>
      </c>
      <c r="D43255">
        <f ca="1"/>
        <v>-3.5126862493313628E-2</v>
      </c>
      <c r="F43255">
        <f ca="1"/>
        <v>-0.32016486510695008</v>
      </c>
      <c r="G43255">
        <f ca="1"/>
        <v>-1.6008243255347507E-3</v>
      </c>
    </row>
    <row r="43256" spans="2:7">
      <c r="B43256">
        <v>43235</v>
      </c>
      <c r="C43256">
        <f ca="1"/>
        <v>3.036150677567476E-2</v>
      </c>
      <c r="D43256">
        <f ca="1"/>
        <v>4.3893121167339309E-3</v>
      </c>
      <c r="F43256">
        <f ca="1"/>
        <v>0.59303272508395133</v>
      </c>
      <c r="G43256">
        <f ca="1"/>
        <v>2.965163625419757E-3</v>
      </c>
    </row>
    <row r="43257" spans="2:7">
      <c r="B43257">
        <v>43236</v>
      </c>
      <c r="C43257">
        <f ca="1"/>
        <v>0.61651615220736733</v>
      </c>
      <c r="D43257">
        <f ca="1"/>
        <v>8.9128706194978924E-2</v>
      </c>
      <c r="F43257">
        <f ca="1"/>
        <v>1.9284048857725504</v>
      </c>
      <c r="G43257">
        <f ca="1"/>
        <v>9.6420244288627534E-3</v>
      </c>
    </row>
    <row r="43258" spans="2:7">
      <c r="B43258">
        <v>43237</v>
      </c>
      <c r="C43258">
        <f ca="1"/>
        <v>-0.51051190700272797</v>
      </c>
      <c r="D43258">
        <f ca="1"/>
        <v>-7.3803850240374627E-2</v>
      </c>
      <c r="F43258">
        <f ca="1"/>
        <v>-1.2585872620819187</v>
      </c>
      <c r="G43258">
        <f ca="1"/>
        <v>-6.2929363104095946E-3</v>
      </c>
    </row>
    <row r="43259" spans="2:7">
      <c r="B43259">
        <v>43238</v>
      </c>
      <c r="C43259">
        <f ca="1"/>
        <v>-1.1989138250301925</v>
      </c>
      <c r="D43259">
        <f ca="1"/>
        <v>-0.17332496104379835</v>
      </c>
      <c r="F43259">
        <f ca="1"/>
        <v>-0.57248874139249728</v>
      </c>
      <c r="G43259">
        <f ca="1"/>
        <v>-2.8624437069624869E-3</v>
      </c>
    </row>
    <row r="43260" spans="2:7">
      <c r="B43260">
        <v>43239</v>
      </c>
      <c r="C43260">
        <f ca="1"/>
        <v>0.55715731631753984</v>
      </c>
      <c r="D43260">
        <f ca="1"/>
        <v>8.0547298838240453E-2</v>
      </c>
      <c r="F43260">
        <f ca="1"/>
        <v>8.0529060526266891E-2</v>
      </c>
      <c r="G43260">
        <f ca="1"/>
        <v>4.0264530263133452E-4</v>
      </c>
    </row>
    <row r="43261" spans="2:7">
      <c r="B43261">
        <v>43240</v>
      </c>
      <c r="C43261">
        <f ca="1"/>
        <v>-1.5066683855061547</v>
      </c>
      <c r="D43261">
        <f ca="1"/>
        <v>-0.21781652173141003</v>
      </c>
      <c r="F43261">
        <f ca="1"/>
        <v>1.7159589949516016</v>
      </c>
      <c r="G43261">
        <f ca="1"/>
        <v>8.5797949747580104E-3</v>
      </c>
    </row>
    <row r="43262" spans="2:7">
      <c r="B43262">
        <v>43241</v>
      </c>
      <c r="C43262">
        <f ca="1"/>
        <v>0.18051706784738233</v>
      </c>
      <c r="D43262">
        <f ca="1"/>
        <v>2.6097049762188133E-2</v>
      </c>
      <c r="F43262">
        <f ca="1"/>
        <v>-1.0301356083703836</v>
      </c>
      <c r="G43262">
        <f ca="1"/>
        <v>-5.1506780418519192E-3</v>
      </c>
    </row>
    <row r="43263" spans="2:7">
      <c r="B43263">
        <v>43242</v>
      </c>
      <c r="C43263">
        <f ca="1"/>
        <v>-0.79064782518287569</v>
      </c>
      <c r="D43263">
        <f ca="1"/>
        <v>-0.11430263012917942</v>
      </c>
      <c r="F43263">
        <f ca="1"/>
        <v>-1.0185699521486993</v>
      </c>
      <c r="G43263">
        <f ca="1"/>
        <v>-5.0928497607434977E-3</v>
      </c>
    </row>
    <row r="43264" spans="2:7">
      <c r="B43264">
        <v>43243</v>
      </c>
      <c r="C43264">
        <f ca="1"/>
        <v>-0.46681597285149468</v>
      </c>
      <c r="D43264">
        <f ca="1"/>
        <v>-6.7486802320484165E-2</v>
      </c>
      <c r="F43264">
        <f ca="1"/>
        <v>-0.47958828883248639</v>
      </c>
      <c r="G43264">
        <f ca="1"/>
        <v>-2.3979414441624323E-3</v>
      </c>
    </row>
    <row r="43265" spans="2:7">
      <c r="B43265">
        <v>43244</v>
      </c>
      <c r="C43265">
        <f ca="1"/>
        <v>-1.2117795211942111</v>
      </c>
      <c r="D43265">
        <f ca="1"/>
        <v>-0.17518493316178915</v>
      </c>
      <c r="F43265">
        <f ca="1"/>
        <v>0.54149798603111943</v>
      </c>
      <c r="G43265">
        <f ca="1"/>
        <v>2.7074899301555975E-3</v>
      </c>
    </row>
    <row r="43266" spans="2:7">
      <c r="B43266">
        <v>43245</v>
      </c>
      <c r="C43266">
        <f ca="1"/>
        <v>1.4035002502428304</v>
      </c>
      <c r="D43266">
        <f ca="1"/>
        <v>0.20290167743471782</v>
      </c>
      <c r="F43266">
        <f ca="1"/>
        <v>0.25271307100306339</v>
      </c>
      <c r="G43266">
        <f ca="1"/>
        <v>1.2635653550153172E-3</v>
      </c>
    </row>
    <row r="43267" spans="2:7">
      <c r="B43267">
        <v>43246</v>
      </c>
      <c r="C43267">
        <f ca="1"/>
        <v>-1.4667582164838795</v>
      </c>
      <c r="D43267">
        <f ca="1"/>
        <v>-0.21204677552728809</v>
      </c>
      <c r="F43267">
        <f ca="1"/>
        <v>-1.419500401403601</v>
      </c>
      <c r="G43267">
        <f ca="1"/>
        <v>-7.0975020070180063E-3</v>
      </c>
    </row>
    <row r="43268" spans="2:7">
      <c r="B43268">
        <v>43247</v>
      </c>
      <c r="C43268">
        <f ca="1"/>
        <v>-1.2730552278232681</v>
      </c>
      <c r="D43268">
        <f ca="1"/>
        <v>-0.18404345930660618</v>
      </c>
      <c r="F43268">
        <f ca="1"/>
        <v>0.88409724493980668</v>
      </c>
      <c r="G43268">
        <f ca="1"/>
        <v>4.4204862246990341E-3</v>
      </c>
    </row>
    <row r="43269" spans="2:7">
      <c r="B43269">
        <v>43248</v>
      </c>
      <c r="C43269">
        <f ca="1"/>
        <v>-1.8436913839360738</v>
      </c>
      <c r="D43269">
        <f ca="1"/>
        <v>-0.26653937140933309</v>
      </c>
      <c r="F43269">
        <f ca="1"/>
        <v>-0.27780162058269042</v>
      </c>
      <c r="G43269">
        <f ca="1"/>
        <v>-1.3890081029134525E-3</v>
      </c>
    </row>
    <row r="43270" spans="2:7">
      <c r="B43270">
        <v>43249</v>
      </c>
      <c r="C43270">
        <f ca="1"/>
        <v>-0.31097234558032383</v>
      </c>
      <c r="D43270">
        <f ca="1"/>
        <v>-4.4956750483756303E-2</v>
      </c>
      <c r="F43270">
        <f ca="1"/>
        <v>0.54177106316056478</v>
      </c>
      <c r="G43270">
        <f ca="1"/>
        <v>2.7088553158028245E-3</v>
      </c>
    </row>
    <row r="43271" spans="2:7">
      <c r="B43271">
        <v>43250</v>
      </c>
      <c r="C43271">
        <f ca="1"/>
        <v>-0.23516407266876427</v>
      </c>
      <c r="D43271">
        <f ca="1"/>
        <v>-3.3997275603347116E-2</v>
      </c>
      <c r="F43271">
        <f ca="1"/>
        <v>-0.34286094019255653</v>
      </c>
      <c r="G43271">
        <f ca="1"/>
        <v>-1.7143047009627829E-3</v>
      </c>
    </row>
    <row r="43272" spans="2:7">
      <c r="B43272">
        <v>43251</v>
      </c>
      <c r="C43272">
        <f ca="1"/>
        <v>0.84425640401733948</v>
      </c>
      <c r="D43272">
        <f ca="1"/>
        <v>0.12205273246690401</v>
      </c>
      <c r="F43272">
        <f ca="1"/>
        <v>0.58646683096161101</v>
      </c>
      <c r="G43272">
        <f ca="1"/>
        <v>2.9323341548080557E-3</v>
      </c>
    </row>
    <row r="43273" spans="2:7">
      <c r="B43273">
        <v>43252</v>
      </c>
      <c r="C43273">
        <f ca="1"/>
        <v>0.19072099182318661</v>
      </c>
      <c r="D43273">
        <f ca="1"/>
        <v>2.7572213938859141E-2</v>
      </c>
      <c r="F43273">
        <f ca="1"/>
        <v>-1.8241071847811322E-2</v>
      </c>
      <c r="G43273">
        <f ca="1"/>
        <v>-9.1205359239056625E-5</v>
      </c>
    </row>
    <row r="43274" spans="2:7">
      <c r="B43274">
        <v>43253</v>
      </c>
      <c r="C43274">
        <f ca="1"/>
        <v>-1.0724591480703558</v>
      </c>
      <c r="D43274">
        <f ca="1"/>
        <v>-0.15504362046678247</v>
      </c>
      <c r="F43274">
        <f ca="1"/>
        <v>0.423599734664733</v>
      </c>
      <c r="G43274">
        <f ca="1"/>
        <v>2.1179986733236653E-3</v>
      </c>
    </row>
    <row r="43275" spans="2:7">
      <c r="B43275">
        <v>43254</v>
      </c>
      <c r="C43275">
        <f ca="1"/>
        <v>-0.14557542109677088</v>
      </c>
      <c r="D43275">
        <f ca="1"/>
        <v>-2.1045594490410463E-2</v>
      </c>
      <c r="F43275">
        <f ca="1"/>
        <v>-9.5953203742905571E-2</v>
      </c>
      <c r="G43275">
        <f ca="1"/>
        <v>-4.7976601871452793E-4</v>
      </c>
    </row>
    <row r="43276" spans="2:7">
      <c r="B43276">
        <v>43255</v>
      </c>
      <c r="C43276">
        <f ca="1"/>
        <v>1.053827466531255</v>
      </c>
      <c r="D43276">
        <f ca="1"/>
        <v>0.15235006951297328</v>
      </c>
      <c r="F43276">
        <f ca="1"/>
        <v>1.2312080628646571</v>
      </c>
      <c r="G43276">
        <f ca="1"/>
        <v>6.1560403143232868E-3</v>
      </c>
    </row>
    <row r="43277" spans="2:7">
      <c r="B43277">
        <v>43256</v>
      </c>
      <c r="C43277">
        <f ca="1"/>
        <v>-0.47432697178620425</v>
      </c>
      <c r="D43277">
        <f ca="1"/>
        <v>-6.8572654840139427E-2</v>
      </c>
      <c r="F43277">
        <f ca="1"/>
        <v>-1.3354429202467408</v>
      </c>
      <c r="G43277">
        <f ca="1"/>
        <v>-6.6772146012337051E-3</v>
      </c>
    </row>
    <row r="43278" spans="2:7">
      <c r="B43278">
        <v>43257</v>
      </c>
      <c r="C43278">
        <f ca="1"/>
        <v>9.5296265454334977E-2</v>
      </c>
      <c r="D43278">
        <f ca="1"/>
        <v>1.3776821279941551E-2</v>
      </c>
      <c r="F43278">
        <f ca="1"/>
        <v>1.0102249865997277</v>
      </c>
      <c r="G43278">
        <f ca="1"/>
        <v>5.0511249329986399E-3</v>
      </c>
    </row>
    <row r="43279" spans="2:7">
      <c r="B43279">
        <v>43258</v>
      </c>
      <c r="C43279">
        <f ca="1"/>
        <v>1.9569364383356245E-2</v>
      </c>
      <c r="D43279">
        <f ca="1"/>
        <v>2.8291101900603226E-3</v>
      </c>
      <c r="F43279">
        <f ca="1"/>
        <v>-1.6596525512417375</v>
      </c>
      <c r="G43279">
        <f ca="1"/>
        <v>-8.2982627562086884E-3</v>
      </c>
    </row>
    <row r="43280" spans="2:7">
      <c r="B43280">
        <v>43259</v>
      </c>
      <c r="C43280">
        <f ca="1"/>
        <v>0.44237926506488967</v>
      </c>
      <c r="D43280">
        <f ca="1"/>
        <v>6.3954028457404111E-2</v>
      </c>
      <c r="F43280">
        <f ca="1"/>
        <v>-1.4384167447089329</v>
      </c>
      <c r="G43280">
        <f ca="1"/>
        <v>-7.1920837235446662E-3</v>
      </c>
    </row>
    <row r="43281" spans="2:7">
      <c r="B43281">
        <v>43260</v>
      </c>
      <c r="C43281">
        <f ca="1"/>
        <v>9.8676554205649858E-2</v>
      </c>
      <c r="D43281">
        <f ca="1"/>
        <v>1.4265503955799164E-2</v>
      </c>
      <c r="F43281">
        <f ca="1"/>
        <v>0.55454642439312452</v>
      </c>
      <c r="G43281">
        <f ca="1"/>
        <v>2.7727321219656229E-3</v>
      </c>
    </row>
    <row r="43282" spans="2:7">
      <c r="B43282">
        <v>43261</v>
      </c>
      <c r="C43282">
        <f ca="1"/>
        <v>1.1297042212874506</v>
      </c>
      <c r="D43282">
        <f ca="1"/>
        <v>0.16331944469881388</v>
      </c>
      <c r="F43282">
        <f ca="1"/>
        <v>1.1831492828236971</v>
      </c>
      <c r="G43282">
        <f ca="1"/>
        <v>5.9157464141184864E-3</v>
      </c>
    </row>
    <row r="43283" spans="2:7">
      <c r="B43283">
        <v>43262</v>
      </c>
      <c r="C43283">
        <f ca="1"/>
        <v>0.97161913892728258</v>
      </c>
      <c r="D43283">
        <f ca="1"/>
        <v>0.1404653494589064</v>
      </c>
      <c r="F43283">
        <f ca="1"/>
        <v>-0.60680984345497402</v>
      </c>
      <c r="G43283">
        <f ca="1"/>
        <v>-3.0340492172748709E-3</v>
      </c>
    </row>
    <row r="43284" spans="2:7">
      <c r="B43284">
        <v>43263</v>
      </c>
      <c r="C43284">
        <f ca="1"/>
        <v>0.78764325809609337</v>
      </c>
      <c r="D43284">
        <f ca="1"/>
        <v>0.11386826490425851</v>
      </c>
      <c r="F43284">
        <f ca="1"/>
        <v>0.49137693324520798</v>
      </c>
      <c r="G43284">
        <f ca="1"/>
        <v>2.4568846662260404E-3</v>
      </c>
    </row>
    <row r="43285" spans="2:7">
      <c r="B43285">
        <v>43264</v>
      </c>
      <c r="C43285">
        <f ca="1"/>
        <v>1.0426093646672177</v>
      </c>
      <c r="D43285">
        <f ca="1"/>
        <v>0.15072828733982946</v>
      </c>
      <c r="F43285">
        <f ca="1"/>
        <v>0.65201834620310839</v>
      </c>
      <c r="G43285">
        <f ca="1"/>
        <v>3.2600917310155425E-3</v>
      </c>
    </row>
    <row r="43286" spans="2:7">
      <c r="B43286">
        <v>43265</v>
      </c>
      <c r="C43286">
        <f ca="1"/>
        <v>-0.62141801915435779</v>
      </c>
      <c r="D43286">
        <f ca="1"/>
        <v>-8.9837360878819619E-2</v>
      </c>
      <c r="F43286">
        <f ca="1"/>
        <v>6.2274722314447695E-2</v>
      </c>
      <c r="G43286">
        <f ca="1"/>
        <v>3.1137361157223853E-4</v>
      </c>
    </row>
    <row r="43287" spans="2:7">
      <c r="B43287">
        <v>43266</v>
      </c>
      <c r="C43287">
        <f ca="1"/>
        <v>-1.0264450480155074</v>
      </c>
      <c r="D43287">
        <f ca="1"/>
        <v>-0.14839143918989112</v>
      </c>
      <c r="F43287">
        <f ca="1"/>
        <v>0.64982835612837853</v>
      </c>
      <c r="G43287">
        <f ca="1"/>
        <v>3.2491417806418932E-3</v>
      </c>
    </row>
    <row r="43288" spans="2:7">
      <c r="B43288">
        <v>43267</v>
      </c>
      <c r="C43288">
        <f ca="1"/>
        <v>-0.58571013514777492</v>
      </c>
      <c r="D43288">
        <f ca="1"/>
        <v>-8.4675131971965883E-2</v>
      </c>
      <c r="F43288">
        <f ca="1"/>
        <v>-0.4920274223646437</v>
      </c>
      <c r="G43288">
        <f ca="1"/>
        <v>-2.4601371118232189E-3</v>
      </c>
    </row>
    <row r="43289" spans="2:7">
      <c r="B43289">
        <v>43268</v>
      </c>
      <c r="C43289">
        <f ca="1"/>
        <v>0.31386073572262269</v>
      </c>
      <c r="D43289">
        <f ca="1"/>
        <v>4.5374320202648012E-2</v>
      </c>
      <c r="F43289">
        <f ca="1"/>
        <v>-1.3146468669318596</v>
      </c>
      <c r="G43289">
        <f ca="1"/>
        <v>-6.5732343346592993E-3</v>
      </c>
    </row>
    <row r="43290" spans="2:7">
      <c r="B43290">
        <v>43269</v>
      </c>
      <c r="C43290">
        <f ca="1"/>
        <v>1.4382523026046763</v>
      </c>
      <c r="D43290">
        <f ca="1"/>
        <v>0.20792572336367129</v>
      </c>
      <c r="F43290">
        <f ca="1"/>
        <v>1.0242309930885498</v>
      </c>
      <c r="G43290">
        <f ca="1"/>
        <v>5.1211549654427502E-3</v>
      </c>
    </row>
    <row r="43291" spans="2:7">
      <c r="B43291">
        <v>43270</v>
      </c>
      <c r="C43291">
        <f ca="1"/>
        <v>0.6757140450348208</v>
      </c>
      <c r="D43291">
        <f ca="1"/>
        <v>9.7686846283099885E-2</v>
      </c>
      <c r="F43291">
        <f ca="1"/>
        <v>2.4199044566471302</v>
      </c>
      <c r="G43291">
        <f ca="1"/>
        <v>1.2099522283235653E-2</v>
      </c>
    </row>
    <row r="43292" spans="2:7">
      <c r="B43292">
        <v>43271</v>
      </c>
      <c r="C43292">
        <f ca="1"/>
        <v>0.6927413725685696</v>
      </c>
      <c r="D43292">
        <f ca="1"/>
        <v>0.10014845846894042</v>
      </c>
      <c r="F43292">
        <f ca="1"/>
        <v>-5.3498971504831301E-2</v>
      </c>
      <c r="G43292">
        <f ca="1"/>
        <v>-2.6749485752415657E-4</v>
      </c>
    </row>
    <row r="43293" spans="2:7">
      <c r="B43293">
        <v>43272</v>
      </c>
      <c r="C43293">
        <f ca="1"/>
        <v>0.73540288519714525</v>
      </c>
      <c r="D43293">
        <f ca="1"/>
        <v>0.10631596180407893</v>
      </c>
      <c r="F43293">
        <f ca="1"/>
        <v>-0.2174982701177724</v>
      </c>
      <c r="G43293">
        <f ca="1"/>
        <v>-1.0874913505888621E-3</v>
      </c>
    </row>
    <row r="43294" spans="2:7">
      <c r="B43294">
        <v>43273</v>
      </c>
      <c r="C43294">
        <f ca="1"/>
        <v>-2.1839529535405142</v>
      </c>
      <c r="D43294">
        <f ca="1"/>
        <v>-0.3157304158907045</v>
      </c>
      <c r="F43294">
        <f ca="1"/>
        <v>-0.46883352217703023</v>
      </c>
      <c r="G43294">
        <f ca="1"/>
        <v>-2.3441676108851518E-3</v>
      </c>
    </row>
    <row r="43295" spans="2:7">
      <c r="B43295">
        <v>43274</v>
      </c>
      <c r="C43295">
        <f ca="1"/>
        <v>0.2991423785467483</v>
      </c>
      <c r="D43295">
        <f ca="1"/>
        <v>4.324651198918205E-2</v>
      </c>
      <c r="F43295">
        <f ca="1"/>
        <v>1.3120872547492088</v>
      </c>
      <c r="G43295">
        <f ca="1"/>
        <v>6.5604362737460451E-3</v>
      </c>
    </row>
    <row r="43296" spans="2:7">
      <c r="B43296">
        <v>43275</v>
      </c>
      <c r="C43296">
        <f ca="1"/>
        <v>-0.18680028812778635</v>
      </c>
      <c r="D43296">
        <f ca="1"/>
        <v>-2.7005404380839062E-2</v>
      </c>
      <c r="F43296">
        <f ca="1"/>
        <v>-0.91465339072794705</v>
      </c>
      <c r="G43296">
        <f ca="1"/>
        <v>-4.5732669536397361E-3</v>
      </c>
    </row>
    <row r="43297" spans="2:7">
      <c r="B43297">
        <v>43276</v>
      </c>
      <c r="C43297">
        <f ca="1"/>
        <v>0.51334694616045207</v>
      </c>
      <c r="D43297">
        <f ca="1"/>
        <v>7.4213707096898743E-2</v>
      </c>
      <c r="F43297">
        <f ca="1"/>
        <v>0.33408276081910493</v>
      </c>
      <c r="G43297">
        <f ca="1"/>
        <v>1.6704138040955249E-3</v>
      </c>
    </row>
    <row r="43298" spans="2:7">
      <c r="B43298">
        <v>43277</v>
      </c>
      <c r="C43298">
        <f ca="1"/>
        <v>0.46657759273416788</v>
      </c>
      <c r="D43298">
        <f ca="1"/>
        <v>6.745234010669808E-2</v>
      </c>
      <c r="F43298">
        <f ca="1"/>
        <v>0.39397247531340279</v>
      </c>
      <c r="G43298">
        <f ca="1"/>
        <v>1.9698623765670143E-3</v>
      </c>
    </row>
    <row r="43299" spans="2:7">
      <c r="B43299">
        <v>43278</v>
      </c>
      <c r="C43299">
        <f ca="1"/>
        <v>-0.35348738381607669</v>
      </c>
      <c r="D43299">
        <f ca="1"/>
        <v>-5.1103078261569602E-2</v>
      </c>
      <c r="F43299">
        <f ca="1"/>
        <v>0.93368890707747587</v>
      </c>
      <c r="G43299">
        <f ca="1"/>
        <v>4.6684445353873802E-3</v>
      </c>
    </row>
    <row r="43300" spans="2:7">
      <c r="B43300">
        <v>43279</v>
      </c>
      <c r="C43300">
        <f ca="1"/>
        <v>-0.69457447453206056</v>
      </c>
      <c r="D43300">
        <f ca="1"/>
        <v>-0.10041346694559501</v>
      </c>
      <c r="F43300">
        <f ca="1"/>
        <v>-0.51805606705842944</v>
      </c>
      <c r="G43300">
        <f ca="1"/>
        <v>-2.5902803352921477E-3</v>
      </c>
    </row>
    <row r="43301" spans="2:7">
      <c r="B43301">
        <v>43280</v>
      </c>
      <c r="C43301">
        <f ca="1"/>
        <v>-0.21275889677761567</v>
      </c>
      <c r="D43301">
        <f ca="1"/>
        <v>-3.0758196899408584E-2</v>
      </c>
      <c r="F43301">
        <f ca="1"/>
        <v>0.25906992892980168</v>
      </c>
      <c r="G43301">
        <f ca="1"/>
        <v>1.2953496446490088E-3</v>
      </c>
    </row>
    <row r="43302" spans="2:7">
      <c r="B43302">
        <v>43281</v>
      </c>
      <c r="C43302">
        <f ca="1"/>
        <v>-0.64509896323814997</v>
      </c>
      <c r="D43302">
        <f ca="1"/>
        <v>-9.3260875250839051E-2</v>
      </c>
      <c r="F43302">
        <f ca="1"/>
        <v>1.7408009351642348</v>
      </c>
      <c r="G43302">
        <f ca="1"/>
        <v>8.7040046758211764E-3</v>
      </c>
    </row>
    <row r="43303" spans="2:7">
      <c r="B43303">
        <v>43282</v>
      </c>
      <c r="C43303">
        <f ca="1"/>
        <v>0.60155316672079495</v>
      </c>
      <c r="D43303">
        <f ca="1"/>
        <v>8.6965532476889748E-2</v>
      </c>
      <c r="F43303">
        <f ca="1"/>
        <v>-1.2469395975854956</v>
      </c>
      <c r="G43303">
        <f ca="1"/>
        <v>-6.2346979879274794E-3</v>
      </c>
    </row>
    <row r="43304" spans="2:7">
      <c r="B43304">
        <v>43283</v>
      </c>
      <c r="C43304">
        <f ca="1"/>
        <v>-3.7248690784021612E-2</v>
      </c>
      <c r="D43304">
        <f ca="1"/>
        <v>-5.3849807586549862E-3</v>
      </c>
      <c r="F43304">
        <f ca="1"/>
        <v>-1.2834621997606379</v>
      </c>
      <c r="G43304">
        <f ca="1"/>
        <v>-6.4173109988031911E-3</v>
      </c>
    </row>
    <row r="43305" spans="2:7">
      <c r="B43305">
        <v>43284</v>
      </c>
      <c r="C43305">
        <f ca="1"/>
        <v>0.57002489847568327</v>
      </c>
      <c r="D43305">
        <f ca="1"/>
        <v>8.2407543611238976E-2</v>
      </c>
      <c r="F43305">
        <f ca="1"/>
        <v>1.0119003781140834</v>
      </c>
      <c r="G43305">
        <f ca="1"/>
        <v>5.0595018905704179E-3</v>
      </c>
    </row>
    <row r="43306" spans="2:7">
      <c r="B43306">
        <v>43285</v>
      </c>
      <c r="C43306">
        <f ca="1"/>
        <v>-0.50831873642918379</v>
      </c>
      <c r="D43306">
        <f ca="1"/>
        <v>-7.3486787248618415E-2</v>
      </c>
      <c r="F43306">
        <f ca="1"/>
        <v>-0.32878878768624914</v>
      </c>
      <c r="G43306">
        <f ca="1"/>
        <v>-1.643943938431246E-3</v>
      </c>
    </row>
    <row r="43307" spans="2:7">
      <c r="B43307">
        <v>43286</v>
      </c>
      <c r="C43307">
        <f ca="1"/>
        <v>-1.6189008724336671</v>
      </c>
      <c r="D43307">
        <f ca="1"/>
        <v>-0.2340417841468049</v>
      </c>
      <c r="F43307">
        <f ca="1"/>
        <v>-0.99710108779660833</v>
      </c>
      <c r="G43307">
        <f ca="1"/>
        <v>-4.9855054389830429E-3</v>
      </c>
    </row>
    <row r="43308" spans="2:7">
      <c r="B43308">
        <v>43287</v>
      </c>
      <c r="C43308">
        <f ca="1"/>
        <v>-0.25932536658208766</v>
      </c>
      <c r="D43308">
        <f ca="1"/>
        <v>-3.749023334465023E-2</v>
      </c>
      <c r="F43308">
        <f ca="1"/>
        <v>-0.1800814007230101</v>
      </c>
      <c r="G43308">
        <f ca="1"/>
        <v>-9.0040700361505063E-4</v>
      </c>
    </row>
    <row r="43309" spans="2:7">
      <c r="B43309">
        <v>43288</v>
      </c>
      <c r="C43309">
        <f ca="1"/>
        <v>-1.1964643847434766</v>
      </c>
      <c r="D43309">
        <f ca="1"/>
        <v>-0.17297084956938655</v>
      </c>
      <c r="F43309">
        <f ca="1"/>
        <v>-0.83149898278691514</v>
      </c>
      <c r="G43309">
        <f ca="1"/>
        <v>-4.1574949139345767E-3</v>
      </c>
    </row>
    <row r="43310" spans="2:7">
      <c r="B43310">
        <v>43289</v>
      </c>
      <c r="C43310">
        <f ca="1"/>
        <v>-2.8704574062406114</v>
      </c>
      <c r="D43310">
        <f ca="1"/>
        <v>-0.41497721331389875</v>
      </c>
      <c r="F43310">
        <f ca="1"/>
        <v>-0.15976818661952133</v>
      </c>
      <c r="G43310">
        <f ca="1"/>
        <v>-7.9884093309760677E-4</v>
      </c>
    </row>
    <row r="43311" spans="2:7">
      <c r="B43311">
        <v>43290</v>
      </c>
      <c r="C43311">
        <f ca="1"/>
        <v>0.52922190936933011</v>
      </c>
      <c r="D43311">
        <f ca="1"/>
        <v>7.6508723904867584E-2</v>
      </c>
      <c r="F43311">
        <f ca="1"/>
        <v>-0.50546542430957553</v>
      </c>
      <c r="G43311">
        <f ca="1"/>
        <v>-2.5273271215478783E-3</v>
      </c>
    </row>
    <row r="43312" spans="2:7">
      <c r="B43312">
        <v>43291</v>
      </c>
      <c r="C43312">
        <f ca="1"/>
        <v>0.16012553740638938</v>
      </c>
      <c r="D43312">
        <f ca="1"/>
        <v>2.3149080403990493E-2</v>
      </c>
      <c r="F43312">
        <f ca="1"/>
        <v>0.27293980765765208</v>
      </c>
      <c r="G43312">
        <f ca="1"/>
        <v>1.3646990382882606E-3</v>
      </c>
    </row>
    <row r="43313" spans="2:7">
      <c r="B43313">
        <v>43292</v>
      </c>
      <c r="C43313">
        <f ca="1"/>
        <v>-0.22337691545910074</v>
      </c>
      <c r="D43313">
        <f ca="1"/>
        <v>-3.2293226053221519E-2</v>
      </c>
      <c r="F43313">
        <f ca="1"/>
        <v>-0.51508407031386183</v>
      </c>
      <c r="G43313">
        <f ca="1"/>
        <v>-2.5754203515693098E-3</v>
      </c>
    </row>
    <row r="43314" spans="2:7">
      <c r="B43314">
        <v>43293</v>
      </c>
      <c r="C43314">
        <f ca="1"/>
        <v>-0.45561506607536217</v>
      </c>
      <c r="D43314">
        <f ca="1"/>
        <v>-6.5867506012361701E-2</v>
      </c>
      <c r="F43314">
        <f ca="1"/>
        <v>-0.31246196247446006</v>
      </c>
      <c r="G43314">
        <f ca="1"/>
        <v>-1.5623098123723007E-3</v>
      </c>
    </row>
    <row r="43315" spans="2:7">
      <c r="B43315">
        <v>43294</v>
      </c>
      <c r="C43315">
        <f ca="1"/>
        <v>1.2035669753954832</v>
      </c>
      <c r="D43315">
        <f ca="1"/>
        <v>0.17399765918853335</v>
      </c>
      <c r="F43315">
        <f ca="1"/>
        <v>0.94319818245885267</v>
      </c>
      <c r="G43315">
        <f ca="1"/>
        <v>4.7159909122942642E-3</v>
      </c>
    </row>
    <row r="43316" spans="2:7">
      <c r="B43316">
        <v>43295</v>
      </c>
      <c r="C43316">
        <f ca="1"/>
        <v>-0.71459920920805298</v>
      </c>
      <c r="D43316">
        <f ca="1"/>
        <v>-0.10330840925518209</v>
      </c>
      <c r="F43316">
        <f ca="1"/>
        <v>-0.276242108333417</v>
      </c>
      <c r="G43316">
        <f ca="1"/>
        <v>-1.3812105416670852E-3</v>
      </c>
    </row>
    <row r="43317" spans="2:7">
      <c r="B43317">
        <v>43296</v>
      </c>
      <c r="C43317">
        <f ca="1"/>
        <v>0.7983755214964634</v>
      </c>
      <c r="D43317">
        <f ca="1"/>
        <v>0.11541981022548631</v>
      </c>
      <c r="F43317">
        <f ca="1"/>
        <v>0.46580691903679711</v>
      </c>
      <c r="G43317">
        <f ca="1"/>
        <v>2.3290345951839861E-3</v>
      </c>
    </row>
    <row r="43318" spans="2:7">
      <c r="B43318">
        <v>43297</v>
      </c>
      <c r="C43318">
        <f ca="1"/>
        <v>0.14491560759395963</v>
      </c>
      <c r="D43318">
        <f ca="1"/>
        <v>2.0950206358850591E-2</v>
      </c>
      <c r="F43318">
        <f ca="1"/>
        <v>-0.15126642670444251</v>
      </c>
      <c r="G43318">
        <f ca="1"/>
        <v>-7.5633213352221268E-4</v>
      </c>
    </row>
    <row r="43319" spans="2:7">
      <c r="B43319">
        <v>43298</v>
      </c>
      <c r="C43319">
        <f ca="1"/>
        <v>-0.2252419798011667</v>
      </c>
      <c r="D43319">
        <f ca="1"/>
        <v>-3.2562855277344128E-2</v>
      </c>
      <c r="F43319">
        <f ca="1"/>
        <v>-0.30521613128261993</v>
      </c>
      <c r="G43319">
        <f ca="1"/>
        <v>-1.5260806564130998E-3</v>
      </c>
    </row>
    <row r="43320" spans="2:7">
      <c r="B43320">
        <v>43299</v>
      </c>
      <c r="C43320">
        <f ca="1"/>
        <v>0.37863677222401376</v>
      </c>
      <c r="D43320">
        <f ca="1"/>
        <v>5.4738883166873177E-2</v>
      </c>
      <c r="F43320">
        <f ca="1"/>
        <v>-1.3889547783113363</v>
      </c>
      <c r="G43320">
        <f ca="1"/>
        <v>-6.9447738915566831E-3</v>
      </c>
    </row>
    <row r="43321" spans="2:7">
      <c r="B43321">
        <v>43300</v>
      </c>
      <c r="C43321">
        <f ca="1"/>
        <v>1.0809774578453166</v>
      </c>
      <c r="D43321">
        <f ca="1"/>
        <v>0.1562750982253002</v>
      </c>
      <c r="F43321">
        <f ca="1"/>
        <v>0.21608170459584938</v>
      </c>
      <c r="G43321">
        <f ca="1"/>
        <v>1.0804085229792471E-3</v>
      </c>
    </row>
    <row r="43322" spans="2:7">
      <c r="B43322">
        <v>43301</v>
      </c>
      <c r="C43322">
        <f ca="1"/>
        <v>0.23428712916186073</v>
      </c>
      <c r="D43322">
        <f ca="1"/>
        <v>3.3870497351233923E-2</v>
      </c>
      <c r="F43322">
        <f ca="1"/>
        <v>0.42210195757804647</v>
      </c>
      <c r="G43322">
        <f ca="1"/>
        <v>2.1105097878902327E-3</v>
      </c>
    </row>
    <row r="43323" spans="2:7">
      <c r="B43323">
        <v>43302</v>
      </c>
      <c r="C43323">
        <f ca="1"/>
        <v>-0.16231142687495631</v>
      </c>
      <c r="D43323">
        <f ca="1"/>
        <v>-2.346509077861093E-2</v>
      </c>
      <c r="F43323">
        <f ca="1"/>
        <v>1.0234296031221255</v>
      </c>
      <c r="G43323">
        <f ca="1"/>
        <v>5.1171480156106284E-3</v>
      </c>
    </row>
    <row r="43324" spans="2:7">
      <c r="B43324">
        <v>43303</v>
      </c>
      <c r="C43324">
        <f ca="1"/>
        <v>-0.63679559573011679</v>
      </c>
      <c r="D43324">
        <f ca="1"/>
        <v>-9.2060471335381699E-2</v>
      </c>
      <c r="F43324">
        <f ca="1"/>
        <v>0.4503019630539436</v>
      </c>
      <c r="G43324">
        <f ca="1"/>
        <v>2.2515098152697186E-3</v>
      </c>
    </row>
    <row r="43325" spans="2:7">
      <c r="B43325">
        <v>43304</v>
      </c>
      <c r="C43325">
        <f ca="1"/>
        <v>0.57145807678601435</v>
      </c>
      <c r="D43325">
        <f ca="1"/>
        <v>8.2614735796048999E-2</v>
      </c>
      <c r="F43325">
        <f ca="1"/>
        <v>-0.19811918410494417</v>
      </c>
      <c r="G43325">
        <f ca="1"/>
        <v>-9.9059592052472105E-4</v>
      </c>
    </row>
    <row r="43326" spans="2:7">
      <c r="B43326">
        <v>43305</v>
      </c>
      <c r="C43326">
        <f ca="1"/>
        <v>-1.5308485833194605</v>
      </c>
      <c r="D43326">
        <f ca="1"/>
        <v>-0.22131221237783077</v>
      </c>
      <c r="F43326">
        <f ca="1"/>
        <v>0.27571529957703517</v>
      </c>
      <c r="G43326">
        <f ca="1"/>
        <v>1.3785764978851761E-3</v>
      </c>
    </row>
    <row r="43327" spans="2:7">
      <c r="B43327">
        <v>43306</v>
      </c>
      <c r="C43327">
        <f ca="1"/>
        <v>-0.45861887124648804</v>
      </c>
      <c r="D43327">
        <f ca="1"/>
        <v>-6.630176108841393E-2</v>
      </c>
      <c r="F43327">
        <f ca="1"/>
        <v>-1.2246085287122588</v>
      </c>
      <c r="G43327">
        <f ca="1"/>
        <v>-6.1230426435612949E-3</v>
      </c>
    </row>
    <row r="43328" spans="2:7">
      <c r="B43328">
        <v>43307</v>
      </c>
      <c r="C43328">
        <f ca="1"/>
        <v>-0.62835690072404948</v>
      </c>
      <c r="D43328">
        <f ca="1"/>
        <v>-9.0840503350484797E-2</v>
      </c>
      <c r="F43328">
        <f ca="1"/>
        <v>-1.8434013909330405</v>
      </c>
      <c r="G43328">
        <f ca="1"/>
        <v>-9.2170069546652043E-3</v>
      </c>
    </row>
    <row r="43329" spans="2:7">
      <c r="B43329">
        <v>43308</v>
      </c>
      <c r="C43329">
        <f ca="1"/>
        <v>5.5164486028049561E-2</v>
      </c>
      <c r="D43329">
        <f ca="1"/>
        <v>7.9750372313640329E-3</v>
      </c>
      <c r="F43329">
        <f ca="1"/>
        <v>-0.15298737069455309</v>
      </c>
      <c r="G43329">
        <f ca="1"/>
        <v>-7.6493685347276557E-4</v>
      </c>
    </row>
    <row r="43330" spans="2:7">
      <c r="B43330">
        <v>43309</v>
      </c>
      <c r="C43330">
        <f ca="1"/>
        <v>-1.073429791009491</v>
      </c>
      <c r="D43330">
        <f ca="1"/>
        <v>-0.15518394468867455</v>
      </c>
      <c r="F43330">
        <f ca="1"/>
        <v>1.1340758084852254</v>
      </c>
      <c r="G43330">
        <f ca="1"/>
        <v>5.6703790424261283E-3</v>
      </c>
    </row>
    <row r="43331" spans="2:7">
      <c r="B43331">
        <v>43310</v>
      </c>
      <c r="C43331">
        <f ca="1"/>
        <v>0.58587609867036605</v>
      </c>
      <c r="D43331">
        <f ca="1"/>
        <v>8.4699125040097425E-2</v>
      </c>
      <c r="F43331">
        <f ca="1"/>
        <v>0.76988302853197266</v>
      </c>
      <c r="G43331">
        <f ca="1"/>
        <v>3.8494151426598641E-3</v>
      </c>
    </row>
    <row r="43332" spans="2:7">
      <c r="B43332">
        <v>43311</v>
      </c>
      <c r="C43332">
        <f ca="1"/>
        <v>0.94792585216421688</v>
      </c>
      <c r="D43332">
        <f ca="1"/>
        <v>0.13704005072644374</v>
      </c>
      <c r="F43332">
        <f ca="1"/>
        <v>0.9320650195337139</v>
      </c>
      <c r="G43332">
        <f ca="1"/>
        <v>4.6603250976685702E-3</v>
      </c>
    </row>
    <row r="43333" spans="2:7">
      <c r="B43333">
        <v>43312</v>
      </c>
      <c r="C43333">
        <f ca="1"/>
        <v>1.982103802155887</v>
      </c>
      <c r="D43333">
        <f ca="1"/>
        <v>0.28654942258655003</v>
      </c>
      <c r="F43333">
        <f ca="1"/>
        <v>0.40794393277695834</v>
      </c>
      <c r="G43333">
        <f ca="1"/>
        <v>2.0397196638847919E-3</v>
      </c>
    </row>
    <row r="43334" spans="2:7">
      <c r="B43334">
        <v>43313</v>
      </c>
      <c r="C43334">
        <f ca="1"/>
        <v>0.46131970870057393</v>
      </c>
      <c r="D43334">
        <f ca="1"/>
        <v>6.6692216629706286E-2</v>
      </c>
      <c r="F43334">
        <f ca="1"/>
        <v>-0.50553831582483255</v>
      </c>
      <c r="G43334">
        <f ca="1"/>
        <v>-2.5276915791241634E-3</v>
      </c>
    </row>
    <row r="43335" spans="2:7">
      <c r="B43335">
        <v>43314</v>
      </c>
      <c r="C43335">
        <f ca="1"/>
        <v>0.35945748387365373</v>
      </c>
      <c r="D43335">
        <f ca="1"/>
        <v>5.1966165614725328E-2</v>
      </c>
      <c r="F43335">
        <f ca="1"/>
        <v>-0.43365128373064232</v>
      </c>
      <c r="G43335">
        <f ca="1"/>
        <v>-2.1682564186532118E-3</v>
      </c>
    </row>
    <row r="43336" spans="2:7">
      <c r="B43336">
        <v>43315</v>
      </c>
      <c r="C43336">
        <f ca="1"/>
        <v>-0.51457215222186126</v>
      </c>
      <c r="D43336">
        <f ca="1"/>
        <v>-7.4390833082462401E-2</v>
      </c>
      <c r="F43336">
        <f ca="1"/>
        <v>-0.63256553922685743</v>
      </c>
      <c r="G43336">
        <f ca="1"/>
        <v>-3.1628276961342878E-3</v>
      </c>
    </row>
    <row r="43337" spans="2:7">
      <c r="B43337">
        <v>43316</v>
      </c>
      <c r="C43337">
        <f ca="1"/>
        <v>-2.3889190539580896</v>
      </c>
      <c r="D43337">
        <f ca="1"/>
        <v>-0.34536202128926669</v>
      </c>
      <c r="F43337">
        <f ca="1"/>
        <v>1.7794335832468486</v>
      </c>
      <c r="G43337">
        <f ca="1"/>
        <v>8.8971679162342457E-3</v>
      </c>
    </row>
    <row r="43338" spans="2:7">
      <c r="B43338">
        <v>43317</v>
      </c>
      <c r="C43338">
        <f ca="1"/>
        <v>0.82065314583043025</v>
      </c>
      <c r="D43338">
        <f ca="1"/>
        <v>0.11864044901471367</v>
      </c>
      <c r="F43338">
        <f ca="1"/>
        <v>1.5569084041150609</v>
      </c>
      <c r="G43338">
        <f ca="1"/>
        <v>7.7845420205753064E-3</v>
      </c>
    </row>
    <row r="43339" spans="2:7">
      <c r="B43339">
        <v>43318</v>
      </c>
      <c r="C43339">
        <f ca="1"/>
        <v>-0.25555318911873076</v>
      </c>
      <c r="D43339">
        <f ca="1"/>
        <v>-3.6944895974910442E-2</v>
      </c>
      <c r="F43339">
        <f ca="1"/>
        <v>-1.5200219705605571</v>
      </c>
      <c r="G43339">
        <f ca="1"/>
        <v>-7.6001098528027866E-3</v>
      </c>
    </row>
    <row r="43340" spans="2:7">
      <c r="B43340">
        <v>43319</v>
      </c>
      <c r="C43340">
        <f ca="1"/>
        <v>-0.69037267620811826</v>
      </c>
      <c r="D43340">
        <f ca="1"/>
        <v>-9.9806020008536916E-2</v>
      </c>
      <c r="F43340">
        <f ca="1"/>
        <v>-1.136726874453625</v>
      </c>
      <c r="G43340">
        <f ca="1"/>
        <v>-5.683634372268126E-3</v>
      </c>
    </row>
    <row r="43341" spans="2:7">
      <c r="B43341">
        <v>43320</v>
      </c>
      <c r="C43341">
        <f ca="1"/>
        <v>-0.74824946480243804</v>
      </c>
      <c r="D43341">
        <f ca="1"/>
        <v>-0.10817317027323421</v>
      </c>
      <c r="F43341">
        <f ca="1"/>
        <v>-0.80504107988134488</v>
      </c>
      <c r="G43341">
        <f ca="1"/>
        <v>-4.0252053994067252E-3</v>
      </c>
    </row>
    <row r="43342" spans="2:7">
      <c r="B43342">
        <v>43321</v>
      </c>
      <c r="C43342">
        <f ca="1"/>
        <v>-0.31821264183111142</v>
      </c>
      <c r="D43342">
        <f ca="1"/>
        <v>-4.6003467970379429E-2</v>
      </c>
      <c r="F43342">
        <f ca="1"/>
        <v>2.1460764367614575</v>
      </c>
      <c r="G43342">
        <f ca="1"/>
        <v>1.0730382183807289E-2</v>
      </c>
    </row>
    <row r="43343" spans="2:7">
      <c r="B43343">
        <v>43322</v>
      </c>
      <c r="C43343">
        <f ca="1"/>
        <v>1.6173478312460892</v>
      </c>
      <c r="D43343">
        <f ca="1"/>
        <v>0.23381726358684757</v>
      </c>
      <c r="F43343">
        <f ca="1"/>
        <v>-1.2378036032429227</v>
      </c>
      <c r="G43343">
        <f ca="1"/>
        <v>-6.1890180162146148E-3</v>
      </c>
    </row>
    <row r="43344" spans="2:7">
      <c r="B43344">
        <v>43323</v>
      </c>
      <c r="C43344">
        <f ca="1"/>
        <v>1.6562209288067113</v>
      </c>
      <c r="D43344">
        <f ca="1"/>
        <v>0.2394370821089811</v>
      </c>
      <c r="F43344">
        <f ca="1"/>
        <v>0.39549538187598843</v>
      </c>
      <c r="G43344">
        <f ca="1"/>
        <v>1.9774769093799426E-3</v>
      </c>
    </row>
    <row r="43345" spans="2:7">
      <c r="B43345">
        <v>43324</v>
      </c>
      <c r="C43345">
        <f ca="1"/>
        <v>0.14682509705885968</v>
      </c>
      <c r="D43345">
        <f ca="1"/>
        <v>2.1226258048478084E-2</v>
      </c>
      <c r="F43345">
        <f ca="1"/>
        <v>-0.18534637276542931</v>
      </c>
      <c r="G43345">
        <f ca="1"/>
        <v>-9.2673186382714672E-4</v>
      </c>
    </row>
    <row r="43346" spans="2:7">
      <c r="B43346">
        <v>43325</v>
      </c>
      <c r="C43346">
        <f ca="1"/>
        <v>-0.19454355274463506</v>
      </c>
      <c r="D43346">
        <f ca="1"/>
        <v>-2.8124835160639544E-2</v>
      </c>
      <c r="F43346">
        <f ca="1"/>
        <v>-8.2592884544245806E-2</v>
      </c>
      <c r="G43346">
        <f ca="1"/>
        <v>-4.129644227212291E-4</v>
      </c>
    </row>
    <row r="43347" spans="2:7">
      <c r="B43347">
        <v>43326</v>
      </c>
      <c r="C43347">
        <f ca="1"/>
        <v>-1.463154021773623</v>
      </c>
      <c r="D43347">
        <f ca="1"/>
        <v>-0.21152572314244822</v>
      </c>
      <c r="F43347">
        <f ca="1"/>
        <v>0.46233831998843428</v>
      </c>
      <c r="G43347">
        <f ca="1"/>
        <v>2.3116915999421717E-3</v>
      </c>
    </row>
    <row r="43348" spans="2:7">
      <c r="B43348">
        <v>43327</v>
      </c>
      <c r="C43348">
        <f ca="1"/>
        <v>-0.25786156262995757</v>
      </c>
      <c r="D43348">
        <f ca="1"/>
        <v>-3.7278613662166116E-2</v>
      </c>
      <c r="F43348">
        <f ca="1"/>
        <v>-1.9050825320014464</v>
      </c>
      <c r="G43348">
        <f ca="1"/>
        <v>-9.5254126600072334E-3</v>
      </c>
    </row>
    <row r="43349" spans="2:7">
      <c r="B43349">
        <v>43328</v>
      </c>
      <c r="C43349">
        <f ca="1"/>
        <v>-1.8269415775447413</v>
      </c>
      <c r="D43349">
        <f ca="1"/>
        <v>-0.26411787998963432</v>
      </c>
      <c r="F43349">
        <f ca="1"/>
        <v>0.46321987735533288</v>
      </c>
      <c r="G43349">
        <f ca="1"/>
        <v>2.3160993867766648E-3</v>
      </c>
    </row>
    <row r="43350" spans="2:7">
      <c r="B43350">
        <v>43329</v>
      </c>
      <c r="C43350">
        <f ca="1"/>
        <v>0.85707173861155772</v>
      </c>
      <c r="D43350">
        <f ca="1"/>
        <v>0.12390542389720775</v>
      </c>
      <c r="F43350">
        <f ca="1"/>
        <v>-1.7198758289589535</v>
      </c>
      <c r="G43350">
        <f ca="1"/>
        <v>-8.5993791447947689E-3</v>
      </c>
    </row>
    <row r="43351" spans="2:7">
      <c r="B43351">
        <v>43330</v>
      </c>
      <c r="C43351">
        <f ca="1"/>
        <v>-2.2491952894196929E-3</v>
      </c>
      <c r="D43351">
        <f ca="1"/>
        <v>-3.2516239097396814E-4</v>
      </c>
      <c r="F43351">
        <f ca="1"/>
        <v>-2.0450804690632736</v>
      </c>
      <c r="G43351">
        <f ca="1"/>
        <v>-1.0225402345316369E-2</v>
      </c>
    </row>
    <row r="43352" spans="2:7">
      <c r="B43352">
        <v>43331</v>
      </c>
      <c r="C43352">
        <f ca="1"/>
        <v>-0.30678285572245617</v>
      </c>
      <c r="D43352">
        <f ca="1"/>
        <v>-4.4351082960996685E-2</v>
      </c>
      <c r="F43352">
        <f ca="1"/>
        <v>-9.5928012422954359E-2</v>
      </c>
      <c r="G43352">
        <f ca="1"/>
        <v>-4.7964006211477191E-4</v>
      </c>
    </row>
    <row r="43353" spans="2:7">
      <c r="B43353">
        <v>43332</v>
      </c>
      <c r="C43353">
        <f ca="1"/>
        <v>0.59973813656557151</v>
      </c>
      <c r="D43353">
        <f ca="1"/>
        <v>8.6703136611249038E-2</v>
      </c>
      <c r="F43353">
        <f ca="1"/>
        <v>-0.49297272782937701</v>
      </c>
      <c r="G43353">
        <f ca="1"/>
        <v>-2.4648636391468855E-3</v>
      </c>
    </row>
    <row r="43354" spans="2:7">
      <c r="B43354">
        <v>43333</v>
      </c>
      <c r="C43354">
        <f ca="1"/>
        <v>-0.83887678964019208</v>
      </c>
      <c r="D43354">
        <f ca="1"/>
        <v>-0.12127501063829281</v>
      </c>
      <c r="F43354">
        <f ca="1"/>
        <v>0.92842125592747393</v>
      </c>
      <c r="G43354">
        <f ca="1"/>
        <v>4.6421062796373706E-3</v>
      </c>
    </row>
    <row r="43355" spans="2:7">
      <c r="B43355">
        <v>43334</v>
      </c>
      <c r="C43355">
        <f ca="1"/>
        <v>-0.80051191411110567</v>
      </c>
      <c r="D43355">
        <f ca="1"/>
        <v>-0.11572866492294366</v>
      </c>
      <c r="F43355">
        <f ca="1"/>
        <v>1.1749119150072511</v>
      </c>
      <c r="G43355">
        <f ca="1"/>
        <v>5.874559575036257E-3</v>
      </c>
    </row>
    <row r="43356" spans="2:7">
      <c r="B43356">
        <v>43335</v>
      </c>
      <c r="C43356">
        <f ca="1"/>
        <v>-1.4928577421283007</v>
      </c>
      <c r="D43356">
        <f ca="1"/>
        <v>-0.21581994017944064</v>
      </c>
      <c r="F43356">
        <f ca="1"/>
        <v>-1.8578331973690076</v>
      </c>
      <c r="G43356">
        <f ca="1"/>
        <v>-9.28916598684504E-3</v>
      </c>
    </row>
    <row r="43357" spans="2:7">
      <c r="B43357">
        <v>43336</v>
      </c>
      <c r="C43357">
        <f ca="1"/>
        <v>-0.36922012266439758</v>
      </c>
      <c r="D43357">
        <f ca="1"/>
        <v>-5.3377533932250351E-2</v>
      </c>
      <c r="F43357">
        <f ca="1"/>
        <v>0.30250751481291088</v>
      </c>
      <c r="G43357">
        <f ca="1"/>
        <v>1.5125375740645548E-3</v>
      </c>
    </row>
    <row r="43358" spans="2:7">
      <c r="B43358">
        <v>43337</v>
      </c>
      <c r="C43358">
        <f ca="1"/>
        <v>-0.22832892078529995</v>
      </c>
      <c r="D43358">
        <f ca="1"/>
        <v>-3.300912915845975E-2</v>
      </c>
      <c r="F43358">
        <f ca="1"/>
        <v>2.5991594084163308</v>
      </c>
      <c r="G43358">
        <f ca="1"/>
        <v>1.2995797042081656E-2</v>
      </c>
    </row>
    <row r="43359" spans="2:7">
      <c r="B43359">
        <v>43338</v>
      </c>
      <c r="C43359">
        <f ca="1"/>
        <v>0.98553738746528774</v>
      </c>
      <c r="D43359">
        <f ca="1"/>
        <v>0.14247748730841939</v>
      </c>
      <c r="F43359">
        <f ca="1"/>
        <v>-1.3629377402088676</v>
      </c>
      <c r="G43359">
        <f ca="1"/>
        <v>-6.8146887010443391E-3</v>
      </c>
    </row>
    <row r="43360" spans="2:7">
      <c r="B43360">
        <v>43339</v>
      </c>
      <c r="C43360">
        <f ca="1"/>
        <v>0.83008273139938971</v>
      </c>
      <c r="D43360">
        <f ca="1"/>
        <v>0.12000366838651289</v>
      </c>
      <c r="F43360">
        <f ca="1"/>
        <v>0.30895786308280998</v>
      </c>
      <c r="G43360">
        <f ca="1"/>
        <v>1.5447893154140501E-3</v>
      </c>
    </row>
    <row r="43361" spans="2:7">
      <c r="B43361">
        <v>43340</v>
      </c>
      <c r="C43361">
        <f ca="1"/>
        <v>0.55999180328858045</v>
      </c>
      <c r="D43361">
        <f ca="1"/>
        <v>8.0957075866061767E-2</v>
      </c>
      <c r="F43361">
        <f ca="1"/>
        <v>1.5718371282032823E-2</v>
      </c>
      <c r="G43361">
        <f ca="1"/>
        <v>7.8591856410164133E-5</v>
      </c>
    </row>
    <row r="43362" spans="2:7">
      <c r="B43362">
        <v>43341</v>
      </c>
      <c r="C43362">
        <f ca="1"/>
        <v>1.5351871877594834</v>
      </c>
      <c r="D43362">
        <f ca="1"/>
        <v>0.22193943714565967</v>
      </c>
      <c r="F43362">
        <f ca="1"/>
        <v>-1.4818250299566125</v>
      </c>
      <c r="G43362">
        <f ca="1"/>
        <v>-7.4091251497830635E-3</v>
      </c>
    </row>
    <row r="43363" spans="2:7">
      <c r="B43363">
        <v>43342</v>
      </c>
      <c r="C43363">
        <f ca="1"/>
        <v>-2.6583494699550486E-2</v>
      </c>
      <c r="D43363">
        <f ca="1"/>
        <v>-3.8431312468113167E-3</v>
      </c>
      <c r="F43363">
        <f ca="1"/>
        <v>0.46443007092776906</v>
      </c>
      <c r="G43363">
        <f ca="1"/>
        <v>2.3221503546388459E-3</v>
      </c>
    </row>
    <row r="43364" spans="2:7">
      <c r="B43364">
        <v>43343</v>
      </c>
      <c r="C43364">
        <f ca="1"/>
        <v>-0.60477750744857661</v>
      </c>
      <c r="D43364">
        <f ca="1"/>
        <v>-8.743167000851812E-2</v>
      </c>
      <c r="F43364">
        <f ca="1"/>
        <v>0.12163672332853868</v>
      </c>
      <c r="G43364">
        <f ca="1"/>
        <v>6.0818361664269349E-4</v>
      </c>
    </row>
    <row r="43365" spans="2:7">
      <c r="B43365">
        <v>43344</v>
      </c>
      <c r="C43365">
        <f ca="1"/>
        <v>2.2892867246776496</v>
      </c>
      <c r="D43365">
        <f ca="1"/>
        <v>0.33095834253378964</v>
      </c>
      <c r="F43365">
        <f ca="1"/>
        <v>0.90395944294651864</v>
      </c>
      <c r="G43365">
        <f ca="1"/>
        <v>4.5197972147325944E-3</v>
      </c>
    </row>
    <row r="43366" spans="2:7">
      <c r="B43366">
        <v>43345</v>
      </c>
      <c r="C43366">
        <f ca="1"/>
        <v>0.73687043962634224</v>
      </c>
      <c r="D43366">
        <f ca="1"/>
        <v>0.10652812368674287</v>
      </c>
      <c r="F43366">
        <f ca="1"/>
        <v>-0.83229112538944838</v>
      </c>
      <c r="G43366">
        <f ca="1"/>
        <v>-4.1614556269472429E-3</v>
      </c>
    </row>
    <row r="43367" spans="2:7">
      <c r="B43367">
        <v>43346</v>
      </c>
      <c r="C43367">
        <f ca="1"/>
        <v>-0.49721106534382875</v>
      </c>
      <c r="D43367">
        <f ca="1"/>
        <v>-7.1880969867950548E-2</v>
      </c>
      <c r="F43367">
        <f ca="1"/>
        <v>-1.0558165637250252</v>
      </c>
      <c r="G43367">
        <f ca="1"/>
        <v>-5.2790828186251269E-3</v>
      </c>
    </row>
    <row r="43368" spans="2:7">
      <c r="B43368">
        <v>43347</v>
      </c>
      <c r="C43368">
        <f ca="1"/>
        <v>-0.67552295412994379</v>
      </c>
      <c r="D43368">
        <f ca="1"/>
        <v>-9.7659220591451198E-2</v>
      </c>
      <c r="F43368">
        <f ca="1"/>
        <v>0.2500745563130426</v>
      </c>
      <c r="G43368">
        <f ca="1"/>
        <v>1.2503727815652132E-3</v>
      </c>
    </row>
    <row r="43369" spans="2:7">
      <c r="B43369">
        <v>43348</v>
      </c>
      <c r="C43369">
        <f ca="1"/>
        <v>-0.40955528747195158</v>
      </c>
      <c r="D43369">
        <f ca="1"/>
        <v>-5.9208721064310015E-2</v>
      </c>
      <c r="F43369">
        <f ca="1"/>
        <v>0.10286004043482629</v>
      </c>
      <c r="G43369">
        <f ca="1"/>
        <v>5.1430020217413158E-4</v>
      </c>
    </row>
    <row r="43370" spans="2:7">
      <c r="B43370">
        <v>43349</v>
      </c>
      <c r="C43370">
        <f ca="1"/>
        <v>1.1175306583085491</v>
      </c>
      <c r="D43370">
        <f ca="1"/>
        <v>0.16155953311465213</v>
      </c>
      <c r="F43370">
        <f ca="1"/>
        <v>0.89256054208963098</v>
      </c>
      <c r="G43370">
        <f ca="1"/>
        <v>4.4628027104481561E-3</v>
      </c>
    </row>
    <row r="43371" spans="2:7">
      <c r="B43371">
        <v>43350</v>
      </c>
      <c r="C43371">
        <f ca="1"/>
        <v>-0.29245734530393142</v>
      </c>
      <c r="D43371">
        <f ca="1"/>
        <v>-4.228006794441632E-2</v>
      </c>
      <c r="F43371">
        <f ca="1"/>
        <v>-0.35950020010153882</v>
      </c>
      <c r="G43371">
        <f ca="1"/>
        <v>-1.7975010005076945E-3</v>
      </c>
    </row>
    <row r="43372" spans="2:7">
      <c r="B43372">
        <v>43351</v>
      </c>
      <c r="C43372">
        <f ca="1"/>
        <v>2.8767668013156111</v>
      </c>
      <c r="D43372">
        <f ca="1"/>
        <v>0.41588935197870786</v>
      </c>
      <c r="F43372">
        <f ca="1"/>
        <v>-0.59694937526826164</v>
      </c>
      <c r="G43372">
        <f ca="1"/>
        <v>-2.9847468763413089E-3</v>
      </c>
    </row>
    <row r="43373" spans="2:7">
      <c r="B43373">
        <v>43352</v>
      </c>
      <c r="C43373">
        <f ca="1"/>
        <v>1.8418366891655156</v>
      </c>
      <c r="D43373">
        <f ca="1"/>
        <v>0.26627124129677304</v>
      </c>
      <c r="F43373">
        <f ca="1"/>
        <v>1.2626328715672936</v>
      </c>
      <c r="G43373">
        <f ca="1"/>
        <v>6.3131643578364692E-3</v>
      </c>
    </row>
    <row r="43374" spans="2:7">
      <c r="B43374">
        <v>43353</v>
      </c>
      <c r="C43374">
        <f ca="1"/>
        <v>-0.68839233200544336</v>
      </c>
      <c r="D43374">
        <f ca="1"/>
        <v>-9.9519724968296391E-2</v>
      </c>
      <c r="F43374">
        <f ca="1"/>
        <v>-1.1917568729413532</v>
      </c>
      <c r="G43374">
        <f ca="1"/>
        <v>-5.9587843647067673E-3</v>
      </c>
    </row>
    <row r="43375" spans="2:7">
      <c r="B43375">
        <v>43354</v>
      </c>
      <c r="C43375">
        <f ca="1"/>
        <v>-0.78006842205566307</v>
      </c>
      <c r="D43375">
        <f ca="1"/>
        <v>-0.11277318356128736</v>
      </c>
      <c r="F43375">
        <f ca="1"/>
        <v>0.77619075837597296</v>
      </c>
      <c r="G43375">
        <f ca="1"/>
        <v>3.8809537918798654E-3</v>
      </c>
    </row>
    <row r="43376" spans="2:7">
      <c r="B43376">
        <v>43355</v>
      </c>
      <c r="C43376">
        <f ca="1"/>
        <v>4.998361863157403E-2</v>
      </c>
      <c r="D43376">
        <f ca="1"/>
        <v>7.2260479204395451E-3</v>
      </c>
      <c r="F43376">
        <f ca="1"/>
        <v>-0.48433783159241317</v>
      </c>
      <c r="G43376">
        <f ca="1"/>
        <v>-2.4216891579620665E-3</v>
      </c>
    </row>
    <row r="43377" spans="2:7">
      <c r="B43377">
        <v>43356</v>
      </c>
      <c r="C43377">
        <f ca="1"/>
        <v>-1.9059864489132785</v>
      </c>
      <c r="D43377">
        <f ca="1"/>
        <v>-0.2755452644810249</v>
      </c>
      <c r="F43377">
        <f ca="1"/>
        <v>-0.69262684485934467</v>
      </c>
      <c r="G43377">
        <f ca="1"/>
        <v>-3.4631342242967241E-3</v>
      </c>
    </row>
    <row r="43378" spans="2:7">
      <c r="B43378">
        <v>43357</v>
      </c>
      <c r="C43378">
        <f ca="1"/>
        <v>1.8350419421837207</v>
      </c>
      <c r="D43378">
        <f ca="1"/>
        <v>0.26528893612075893</v>
      </c>
      <c r="F43378">
        <f ca="1"/>
        <v>1.1592498344504061</v>
      </c>
      <c r="G43378">
        <f ca="1"/>
        <v>5.7962491722520319E-3</v>
      </c>
    </row>
    <row r="43379" spans="2:7">
      <c r="B43379">
        <v>43358</v>
      </c>
      <c r="C43379">
        <f ca="1"/>
        <v>0.53232230728459529</v>
      </c>
      <c r="D43379">
        <f ca="1"/>
        <v>7.6956943231948988E-2</v>
      </c>
      <c r="F43379">
        <f ca="1"/>
        <v>-0.86277802712862761</v>
      </c>
      <c r="G43379">
        <f ca="1"/>
        <v>-4.313890135643139E-3</v>
      </c>
    </row>
    <row r="43380" spans="2:7">
      <c r="B43380">
        <v>43359</v>
      </c>
      <c r="C43380">
        <f ca="1"/>
        <v>0.8735802292957866</v>
      </c>
      <c r="D43380">
        <f ca="1"/>
        <v>0.12629202870982956</v>
      </c>
      <c r="F43380">
        <f ca="1"/>
        <v>2.6565574222664985</v>
      </c>
      <c r="G43380">
        <f ca="1"/>
        <v>1.3282787111332494E-2</v>
      </c>
    </row>
    <row r="43381" spans="2:7">
      <c r="B43381">
        <v>43360</v>
      </c>
      <c r="C43381">
        <f ca="1"/>
        <v>-0.95021441359630299</v>
      </c>
      <c r="D43381">
        <f ca="1"/>
        <v>-0.1373709042146439</v>
      </c>
      <c r="F43381">
        <f ca="1"/>
        <v>0.47394739074033332</v>
      </c>
      <c r="G43381">
        <f ca="1"/>
        <v>2.369736953701667E-3</v>
      </c>
    </row>
    <row r="43382" spans="2:7">
      <c r="B43382">
        <v>43361</v>
      </c>
      <c r="C43382">
        <f ca="1"/>
        <v>1.4157498192809093E-2</v>
      </c>
      <c r="D43382">
        <f ca="1"/>
        <v>2.0467257708738874E-3</v>
      </c>
      <c r="F43382">
        <f ca="1"/>
        <v>0.24954484695978621</v>
      </c>
      <c r="G43382">
        <f ca="1"/>
        <v>1.2477242347989314E-3</v>
      </c>
    </row>
    <row r="43383" spans="2:7">
      <c r="B43383">
        <v>43362</v>
      </c>
      <c r="C43383">
        <f ca="1"/>
        <v>0.16853651526562358</v>
      </c>
      <c r="D43383">
        <f ca="1"/>
        <v>2.4365041367452822E-2</v>
      </c>
      <c r="F43383">
        <f ca="1"/>
        <v>-0.26550315468815067</v>
      </c>
      <c r="G43383">
        <f ca="1"/>
        <v>-1.3275157734407535E-3</v>
      </c>
    </row>
    <row r="43384" spans="2:7">
      <c r="B43384">
        <v>43363</v>
      </c>
      <c r="C43384">
        <f ca="1"/>
        <v>1.4281153202532484</v>
      </c>
      <c r="D43384">
        <f ca="1"/>
        <v>0.20646023682537179</v>
      </c>
      <c r="F43384">
        <f ca="1"/>
        <v>0.50700893625632004</v>
      </c>
      <c r="G43384">
        <f ca="1"/>
        <v>2.5350446812816008E-3</v>
      </c>
    </row>
    <row r="43385" spans="2:7">
      <c r="B43385">
        <v>43364</v>
      </c>
      <c r="C43385">
        <f ca="1"/>
        <v>-0.21610116900386117</v>
      </c>
      <c r="D43385">
        <f ca="1"/>
        <v>-3.1241383589992608E-2</v>
      </c>
      <c r="F43385">
        <f ca="1"/>
        <v>1.4109596879474096</v>
      </c>
      <c r="G43385">
        <f ca="1"/>
        <v>7.054798439737049E-3</v>
      </c>
    </row>
    <row r="43386" spans="2:7">
      <c r="B43386">
        <v>43365</v>
      </c>
      <c r="C43386">
        <f ca="1"/>
        <v>1.2286560470215653</v>
      </c>
      <c r="D43386">
        <f ca="1"/>
        <v>0.17762474419783852</v>
      </c>
      <c r="F43386">
        <f ca="1"/>
        <v>-0.45603559386774706</v>
      </c>
      <c r="G43386">
        <f ca="1"/>
        <v>-2.2801779693387356E-3</v>
      </c>
    </row>
    <row r="43387" spans="2:7">
      <c r="B43387">
        <v>43366</v>
      </c>
      <c r="C43387">
        <f ca="1"/>
        <v>1.8517098772261043</v>
      </c>
      <c r="D43387">
        <f ca="1"/>
        <v>0.26769859153684267</v>
      </c>
      <c r="F43387">
        <f ca="1"/>
        <v>-6.1542455908796589E-2</v>
      </c>
      <c r="G43387">
        <f ca="1"/>
        <v>-3.0771227954398298E-4</v>
      </c>
    </row>
    <row r="43388" spans="2:7">
      <c r="B43388">
        <v>43367</v>
      </c>
      <c r="C43388">
        <f ca="1"/>
        <v>0.26323009777458239</v>
      </c>
      <c r="D43388">
        <f ca="1"/>
        <v>3.8054733784711976E-2</v>
      </c>
      <c r="F43388">
        <f ca="1"/>
        <v>0.53721000878108416</v>
      </c>
      <c r="G43388">
        <f ca="1"/>
        <v>2.6860500439054211E-3</v>
      </c>
    </row>
    <row r="43389" spans="2:7">
      <c r="B43389">
        <v>43368</v>
      </c>
      <c r="C43389">
        <f ca="1"/>
        <v>0.35581662499318273</v>
      </c>
      <c r="D43389">
        <f ca="1"/>
        <v>5.143981275228527E-2</v>
      </c>
      <c r="F43389">
        <f ca="1"/>
        <v>0.29203056763110802</v>
      </c>
      <c r="G43389">
        <f ca="1"/>
        <v>1.4601528381555403E-3</v>
      </c>
    </row>
    <row r="43390" spans="2:7">
      <c r="B43390">
        <v>43369</v>
      </c>
      <c r="C43390">
        <f ca="1"/>
        <v>-0.12483546137373586</v>
      </c>
      <c r="D43390">
        <f ca="1"/>
        <v>-1.8047253295242024E-2</v>
      </c>
      <c r="F43390">
        <f ca="1"/>
        <v>1.103269456405968</v>
      </c>
      <c r="G43390">
        <f ca="1"/>
        <v>5.5163472820298409E-3</v>
      </c>
    </row>
    <row r="43391" spans="2:7">
      <c r="B43391">
        <v>43370</v>
      </c>
      <c r="C43391">
        <f ca="1"/>
        <v>-1.6336135056845715</v>
      </c>
      <c r="D43391">
        <f ca="1"/>
        <v>-0.23616876486203728</v>
      </c>
      <c r="F43391">
        <f ca="1"/>
        <v>0.7671799661226778</v>
      </c>
      <c r="G43391">
        <f ca="1"/>
        <v>3.83589983061339E-3</v>
      </c>
    </row>
    <row r="43392" spans="2:7">
      <c r="B43392">
        <v>43371</v>
      </c>
      <c r="C43392">
        <f ca="1"/>
        <v>0.87466592587186676</v>
      </c>
      <c r="D43392">
        <f ca="1"/>
        <v>0.12644898604306387</v>
      </c>
      <c r="F43392">
        <f ca="1"/>
        <v>-0.1162977994163376</v>
      </c>
      <c r="G43392">
        <f ca="1"/>
        <v>-5.8148899708168806E-4</v>
      </c>
    </row>
    <row r="43393" spans="2:7">
      <c r="B43393">
        <v>43372</v>
      </c>
      <c r="C43393">
        <f ca="1"/>
        <v>0.42503448630095503</v>
      </c>
      <c r="D43393">
        <f ca="1"/>
        <v>6.1446522879597835E-2</v>
      </c>
      <c r="F43393">
        <f ca="1"/>
        <v>-0.21681079951419424</v>
      </c>
      <c r="G43393">
        <f ca="1"/>
        <v>-1.0840539975709713E-3</v>
      </c>
    </row>
    <row r="43394" spans="2:7">
      <c r="B43394">
        <v>43373</v>
      </c>
      <c r="C43394">
        <f ca="1"/>
        <v>-0.28004015838895652</v>
      </c>
      <c r="D43394">
        <f ca="1"/>
        <v>-4.0484936056386429E-2</v>
      </c>
      <c r="F43394">
        <f ca="1"/>
        <v>-1.868189827174296</v>
      </c>
      <c r="G43394">
        <f ca="1"/>
        <v>-9.3409491358714819E-3</v>
      </c>
    </row>
    <row r="43395" spans="2:7">
      <c r="B43395">
        <v>43374</v>
      </c>
      <c r="C43395">
        <f ca="1"/>
        <v>-1.1280709358083507</v>
      </c>
      <c r="D43395">
        <f ca="1"/>
        <v>-0.16308332335620507</v>
      </c>
      <c r="F43395">
        <f ca="1"/>
        <v>1.2375353953152295</v>
      </c>
      <c r="G43395">
        <f ca="1"/>
        <v>6.1876769765761485E-3</v>
      </c>
    </row>
    <row r="43396" spans="2:7">
      <c r="B43396">
        <v>43375</v>
      </c>
      <c r="C43396">
        <f ca="1"/>
        <v>1.1458612300610267</v>
      </c>
      <c r="D43396">
        <f ca="1"/>
        <v>0.16565523636106605</v>
      </c>
      <c r="F43396">
        <f ca="1"/>
        <v>-4.6516474062023291E-2</v>
      </c>
      <c r="G43396">
        <f ca="1"/>
        <v>-2.325823703101165E-4</v>
      </c>
    </row>
    <row r="43397" spans="2:7">
      <c r="B43397">
        <v>43376</v>
      </c>
      <c r="C43397">
        <f ca="1"/>
        <v>0.37220033288880372</v>
      </c>
      <c r="D43397">
        <f ca="1"/>
        <v>5.380837792642526E-2</v>
      </c>
      <c r="F43397">
        <f ca="1"/>
        <v>-0.91664136100894589</v>
      </c>
      <c r="G43397">
        <f ca="1"/>
        <v>-4.5832068050447299E-3</v>
      </c>
    </row>
    <row r="43398" spans="2:7">
      <c r="B43398">
        <v>43377</v>
      </c>
      <c r="C43398">
        <f ca="1"/>
        <v>0.7336350999937391</v>
      </c>
      <c r="D43398">
        <f ca="1"/>
        <v>0.1060603960618902</v>
      </c>
      <c r="F43398">
        <f ca="1"/>
        <v>0.7578432877697231</v>
      </c>
      <c r="G43398">
        <f ca="1"/>
        <v>3.7892164388486161E-3</v>
      </c>
    </row>
    <row r="43399" spans="2:7">
      <c r="B43399">
        <v>43378</v>
      </c>
      <c r="C43399">
        <f ca="1"/>
        <v>1.0668339192367278</v>
      </c>
      <c r="D43399">
        <f ca="1"/>
        <v>0.15423039056810606</v>
      </c>
      <c r="F43399">
        <f ca="1"/>
        <v>1.3073272964658551</v>
      </c>
      <c r="G43399">
        <f ca="1"/>
        <v>6.5366364823292765E-3</v>
      </c>
    </row>
    <row r="43400" spans="2:7">
      <c r="B43400">
        <v>43379</v>
      </c>
      <c r="C43400">
        <f ca="1"/>
        <v>-0.91015265522446653</v>
      </c>
      <c r="D43400">
        <f ca="1"/>
        <v>-0.13157924299247914</v>
      </c>
      <c r="F43400">
        <f ca="1"/>
        <v>1.2377642401039901</v>
      </c>
      <c r="G43400">
        <f ca="1"/>
        <v>6.1888212005199519E-3</v>
      </c>
    </row>
    <row r="43401" spans="2:7">
      <c r="B43401">
        <v>43380</v>
      </c>
      <c r="C43401">
        <f ca="1"/>
        <v>-0.42037590353086607</v>
      </c>
      <c r="D43401">
        <f ca="1"/>
        <v>-6.0773039381211584E-2</v>
      </c>
      <c r="F43401">
        <f ca="1"/>
        <v>2.0582025179131844</v>
      </c>
      <c r="G43401">
        <f ca="1"/>
        <v>1.0291012589565924E-2</v>
      </c>
    </row>
    <row r="43402" spans="2:7">
      <c r="B43402">
        <v>43381</v>
      </c>
      <c r="C43402">
        <f ca="1"/>
        <v>-1.5455302563478794</v>
      </c>
      <c r="D43402">
        <f ca="1"/>
        <v>-0.22343471722562033</v>
      </c>
      <c r="F43402">
        <f ca="1"/>
        <v>1.053748554411446</v>
      </c>
      <c r="G43402">
        <f ca="1"/>
        <v>5.2687427720572314E-3</v>
      </c>
    </row>
    <row r="43403" spans="2:7">
      <c r="B43403">
        <v>43382</v>
      </c>
      <c r="C43403">
        <f ca="1"/>
        <v>0.40644784888797719</v>
      </c>
      <c r="D43403">
        <f ca="1"/>
        <v>5.8759483879560898E-2</v>
      </c>
      <c r="F43403">
        <f ca="1"/>
        <v>0.50307166088939514</v>
      </c>
      <c r="G43403">
        <f ca="1"/>
        <v>2.5153583044469764E-3</v>
      </c>
    </row>
    <row r="43404" spans="2:7">
      <c r="B43404">
        <v>43383</v>
      </c>
      <c r="C43404">
        <f ca="1"/>
        <v>-0.1184930327199009</v>
      </c>
      <c r="D43404">
        <f ca="1"/>
        <v>-1.7130339021339702E-2</v>
      </c>
      <c r="F43404">
        <f ca="1"/>
        <v>1.2662138993716368</v>
      </c>
      <c r="G43404">
        <f ca="1"/>
        <v>6.3310694968581847E-3</v>
      </c>
    </row>
    <row r="43405" spans="2:7">
      <c r="B43405">
        <v>43384</v>
      </c>
      <c r="C43405">
        <f ca="1"/>
        <v>-2.8496126086839053E-2</v>
      </c>
      <c r="D43405">
        <f ca="1"/>
        <v>-4.1196371588893494E-3</v>
      </c>
      <c r="F43405">
        <f ca="1"/>
        <v>-1.5321076656272361</v>
      </c>
      <c r="G43405">
        <f ca="1"/>
        <v>-7.660538328136182E-3</v>
      </c>
    </row>
    <row r="43406" spans="2:7">
      <c r="B43406">
        <v>43385</v>
      </c>
      <c r="C43406">
        <f ca="1"/>
        <v>-0.85651087742984844</v>
      </c>
      <c r="D43406">
        <f ca="1"/>
        <v>-0.12382434113676141</v>
      </c>
      <c r="F43406">
        <f ca="1"/>
        <v>0.78979437126301955</v>
      </c>
      <c r="G43406">
        <f ca="1"/>
        <v>3.9489718563150986E-3</v>
      </c>
    </row>
    <row r="43407" spans="2:7">
      <c r="B43407">
        <v>43386</v>
      </c>
      <c r="C43407">
        <f ca="1"/>
        <v>-0.21833963814040622</v>
      </c>
      <c r="D43407">
        <f ca="1"/>
        <v>-3.1564995319033805E-2</v>
      </c>
      <c r="F43407">
        <f ca="1"/>
        <v>-1.4024198431595347</v>
      </c>
      <c r="G43407">
        <f ca="1"/>
        <v>-7.0120992157976748E-3</v>
      </c>
    </row>
    <row r="43408" spans="2:7">
      <c r="B43408">
        <v>43387</v>
      </c>
      <c r="C43408">
        <f ca="1"/>
        <v>0.7694283676590451</v>
      </c>
      <c r="D43408">
        <f ca="1"/>
        <v>0.1112349687410927</v>
      </c>
      <c r="F43408">
        <f ca="1"/>
        <v>1.8615152337670606</v>
      </c>
      <c r="G43408">
        <f ca="1"/>
        <v>9.3075761688353048E-3</v>
      </c>
    </row>
    <row r="43409" spans="2:7">
      <c r="B43409">
        <v>43388</v>
      </c>
      <c r="C43409">
        <f ca="1"/>
        <v>-1.8097926161799778</v>
      </c>
      <c r="D43409">
        <f ca="1"/>
        <v>-0.26163868340483026</v>
      </c>
      <c r="F43409">
        <f ca="1"/>
        <v>-2.6872780452189833</v>
      </c>
      <c r="G43409">
        <f ca="1"/>
        <v>-1.3436390226094918E-2</v>
      </c>
    </row>
    <row r="43410" spans="2:7">
      <c r="B43410">
        <v>43389</v>
      </c>
      <c r="C43410">
        <f ca="1"/>
        <v>-1.9478926593728842</v>
      </c>
      <c r="D43410">
        <f ca="1"/>
        <v>-0.28160357504827643</v>
      </c>
      <c r="F43410">
        <f ca="1"/>
        <v>0.96587761007286121</v>
      </c>
      <c r="G43410">
        <f ca="1"/>
        <v>4.8293880503643069E-3</v>
      </c>
    </row>
    <row r="43411" spans="2:7">
      <c r="B43411">
        <v>43390</v>
      </c>
      <c r="C43411">
        <f ca="1"/>
        <v>-0.26463758992755709</v>
      </c>
      <c r="D43411">
        <f ca="1"/>
        <v>-3.8258212564830009E-2</v>
      </c>
      <c r="F43411">
        <f ca="1"/>
        <v>0.89650364850823361</v>
      </c>
      <c r="G43411">
        <f ca="1"/>
        <v>4.482518242541169E-3</v>
      </c>
    </row>
    <row r="43412" spans="2:7">
      <c r="B43412">
        <v>43391</v>
      </c>
      <c r="C43412">
        <f ca="1"/>
        <v>-1.1372591505452798</v>
      </c>
      <c r="D43412">
        <f ca="1"/>
        <v>-0.16441164815160911</v>
      </c>
      <c r="F43412">
        <f ca="1"/>
        <v>0.75443814347222182</v>
      </c>
      <c r="G43412">
        <f ca="1"/>
        <v>3.7721907173611097E-3</v>
      </c>
    </row>
    <row r="43413" spans="2:7">
      <c r="B43413">
        <v>43392</v>
      </c>
      <c r="C43413">
        <f ca="1"/>
        <v>0.78621327908455818</v>
      </c>
      <c r="D43413">
        <f ca="1"/>
        <v>0.11366153523671002</v>
      </c>
      <c r="F43413">
        <f ca="1"/>
        <v>-1.6851619597347822</v>
      </c>
      <c r="G43413">
        <f ca="1"/>
        <v>-8.4258097986739128E-3</v>
      </c>
    </row>
    <row r="43414" spans="2:7">
      <c r="B43414">
        <v>43393</v>
      </c>
      <c r="C43414">
        <f ca="1"/>
        <v>1.0630534211588589</v>
      </c>
      <c r="D43414">
        <f ca="1"/>
        <v>0.15368385030108039</v>
      </c>
      <c r="F43414">
        <f ca="1"/>
        <v>0.36124199055370287</v>
      </c>
      <c r="G43414">
        <f ca="1"/>
        <v>1.8062099527685147E-3</v>
      </c>
    </row>
    <row r="43415" spans="2:7">
      <c r="B43415">
        <v>43394</v>
      </c>
      <c r="C43415">
        <f ca="1"/>
        <v>0.51676158650021475</v>
      </c>
      <c r="D43415">
        <f ca="1"/>
        <v>7.4707355924288857E-2</v>
      </c>
      <c r="F43415">
        <f ca="1"/>
        <v>-6.3977876450408908E-3</v>
      </c>
      <c r="G43415">
        <f ca="1"/>
        <v>-3.1988938225204463E-5</v>
      </c>
    </row>
    <row r="43416" spans="2:7">
      <c r="B43416">
        <v>43395</v>
      </c>
      <c r="C43416">
        <f ca="1"/>
        <v>0.72721682127184795</v>
      </c>
      <c r="D43416">
        <f ca="1"/>
        <v>0.1051325162708535</v>
      </c>
      <c r="F43416">
        <f ca="1"/>
        <v>-1.589154752150167</v>
      </c>
      <c r="G43416">
        <f ca="1"/>
        <v>-7.9457737607508371E-3</v>
      </c>
    </row>
    <row r="43417" spans="2:7">
      <c r="B43417">
        <v>43396</v>
      </c>
      <c r="C43417">
        <f ca="1"/>
        <v>0.48455962807785474</v>
      </c>
      <c r="D43417">
        <f ca="1"/>
        <v>7.0051972799526727E-2</v>
      </c>
      <c r="F43417">
        <f ca="1"/>
        <v>-0.74126433266342573</v>
      </c>
      <c r="G43417">
        <f ca="1"/>
        <v>-3.7063216633171294E-3</v>
      </c>
    </row>
    <row r="43418" spans="2:7">
      <c r="B43418">
        <v>43397</v>
      </c>
      <c r="C43418">
        <f ca="1"/>
        <v>-8.1004536994960533E-2</v>
      </c>
      <c r="D43418">
        <f ca="1"/>
        <v>-1.1710690064541446E-2</v>
      </c>
      <c r="F43418">
        <f ca="1"/>
        <v>-4.1975173052161509E-2</v>
      </c>
      <c r="G43418">
        <f ca="1"/>
        <v>-2.0987586526080758E-4</v>
      </c>
    </row>
    <row r="43419" spans="2:7">
      <c r="B43419">
        <v>43398</v>
      </c>
      <c r="C43419">
        <f ca="1"/>
        <v>-1.3472273327905289</v>
      </c>
      <c r="D43419">
        <f ca="1"/>
        <v>-0.1947663961312468</v>
      </c>
      <c r="F43419">
        <f ca="1"/>
        <v>-0.46894751518090555</v>
      </c>
      <c r="G43419">
        <f ca="1"/>
        <v>-2.344737575904528E-3</v>
      </c>
    </row>
    <row r="43420" spans="2:7">
      <c r="B43420">
        <v>43399</v>
      </c>
      <c r="C43420">
        <f ca="1"/>
        <v>-0.97588138058768115</v>
      </c>
      <c r="D43420">
        <f ca="1"/>
        <v>-0.14108153458774936</v>
      </c>
      <c r="F43420">
        <f ca="1"/>
        <v>-0.32114625966767285</v>
      </c>
      <c r="G43420">
        <f ca="1"/>
        <v>-1.6057312983383646E-3</v>
      </c>
    </row>
    <row r="43421" spans="2:7">
      <c r="B43421">
        <v>43400</v>
      </c>
      <c r="C43421">
        <f ca="1"/>
        <v>1.6736385019027138</v>
      </c>
      <c r="D43421">
        <f ca="1"/>
        <v>0.24195511144129453</v>
      </c>
      <c r="F43421">
        <f ca="1"/>
        <v>-0.38000135339616986</v>
      </c>
      <c r="G43421">
        <f ca="1"/>
        <v>-1.9000067669808496E-3</v>
      </c>
    </row>
    <row r="43422" spans="2:7">
      <c r="B43422">
        <v>43401</v>
      </c>
      <c r="C43422">
        <f ca="1"/>
        <v>0.47249373490615215</v>
      </c>
      <c r="D43422">
        <f ca="1"/>
        <v>6.8307626858823842E-2</v>
      </c>
      <c r="F43422">
        <f ca="1"/>
        <v>-0.87093950151346899</v>
      </c>
      <c r="G43422">
        <f ca="1"/>
        <v>-4.354697507567346E-3</v>
      </c>
    </row>
    <row r="43423" spans="2:7">
      <c r="B43423">
        <v>43402</v>
      </c>
      <c r="C43423">
        <f ca="1"/>
        <v>-4.3733097946018921E-2</v>
      </c>
      <c r="D43423">
        <f ca="1"/>
        <v>-6.3224206273769998E-3</v>
      </c>
      <c r="F43423">
        <f ca="1"/>
        <v>-0.77562532005663898</v>
      </c>
      <c r="G43423">
        <f ca="1"/>
        <v>-3.8781266002831955E-3</v>
      </c>
    </row>
    <row r="43424" spans="2:7">
      <c r="B43424">
        <v>43403</v>
      </c>
      <c r="C43424">
        <f ca="1"/>
        <v>-2.0480502289157965</v>
      </c>
      <c r="D43424">
        <f ca="1"/>
        <v>-0.2960831869076439</v>
      </c>
      <c r="F43424">
        <f ca="1"/>
        <v>-1.5866543518910456</v>
      </c>
      <c r="G43424">
        <f ca="1"/>
        <v>-7.93327175945523E-3</v>
      </c>
    </row>
    <row r="43425" spans="2:7">
      <c r="B43425">
        <v>43404</v>
      </c>
      <c r="C43425">
        <f ca="1"/>
        <v>-1.5008045735619722</v>
      </c>
      <c r="D43425">
        <f ca="1"/>
        <v>-0.21696880027255705</v>
      </c>
      <c r="F43425">
        <f ca="1"/>
        <v>-1.6796020380608132</v>
      </c>
      <c r="G43425">
        <f ca="1"/>
        <v>-8.3980101903040685E-3</v>
      </c>
    </row>
    <row r="43426" spans="2:7">
      <c r="B43426">
        <v>43405</v>
      </c>
      <c r="C43426">
        <f ca="1"/>
        <v>-1.1888240711612248</v>
      </c>
      <c r="D43426">
        <f ca="1"/>
        <v>-0.17186630224800351</v>
      </c>
      <c r="F43426">
        <f ca="1"/>
        <v>0.5080809143462075</v>
      </c>
      <c r="G43426">
        <f ca="1"/>
        <v>2.540404571731038E-3</v>
      </c>
    </row>
    <row r="43427" spans="2:7">
      <c r="B43427">
        <v>43406</v>
      </c>
      <c r="C43427">
        <f ca="1"/>
        <v>-0.41722977276126472</v>
      </c>
      <c r="D43427">
        <f ca="1"/>
        <v>-6.0318208532075181E-2</v>
      </c>
      <c r="F43427">
        <f ca="1"/>
        <v>1.4747391390259994</v>
      </c>
      <c r="G43427">
        <f ca="1"/>
        <v>7.3736956951299983E-3</v>
      </c>
    </row>
    <row r="43428" spans="2:7">
      <c r="B43428">
        <v>43407</v>
      </c>
      <c r="C43428">
        <f ca="1"/>
        <v>-0.91535912415553733</v>
      </c>
      <c r="D43428">
        <f ca="1"/>
        <v>-0.13233193347432495</v>
      </c>
      <c r="F43428">
        <f ca="1"/>
        <v>0.98655582397359398</v>
      </c>
      <c r="G43428">
        <f ca="1"/>
        <v>4.9327791198679706E-3</v>
      </c>
    </row>
    <row r="43429" spans="2:7">
      <c r="B43429">
        <v>43408</v>
      </c>
      <c r="C43429">
        <f ca="1"/>
        <v>-0.23576708010246156</v>
      </c>
      <c r="D43429">
        <f ca="1"/>
        <v>-3.4084451376761915E-2</v>
      </c>
      <c r="F43429">
        <f ca="1"/>
        <v>0.15248172926012038</v>
      </c>
      <c r="G43429">
        <f ca="1"/>
        <v>7.6240864630060202E-4</v>
      </c>
    </row>
    <row r="43430" spans="2:7">
      <c r="B43430">
        <v>43409</v>
      </c>
      <c r="C43430">
        <f ca="1"/>
        <v>-0.33546896993163777</v>
      </c>
      <c r="D43430">
        <f ca="1"/>
        <v>-4.8498186384113136E-2</v>
      </c>
      <c r="F43430">
        <f ca="1"/>
        <v>1.190396427383126</v>
      </c>
      <c r="G43430">
        <f ca="1"/>
        <v>5.9519821369156314E-3</v>
      </c>
    </row>
    <row r="43431" spans="2:7">
      <c r="B43431">
        <v>43410</v>
      </c>
      <c r="C43431">
        <f ca="1"/>
        <v>-0.42342389381082673</v>
      </c>
      <c r="D43431">
        <f ca="1"/>
        <v>-6.1213682224347331E-2</v>
      </c>
      <c r="F43431">
        <f ca="1"/>
        <v>7.5523028019477106E-2</v>
      </c>
      <c r="G43431">
        <f ca="1"/>
        <v>3.7761514009738561E-4</v>
      </c>
    </row>
    <row r="43432" spans="2:7">
      <c r="B43432">
        <v>43411</v>
      </c>
      <c r="C43432">
        <f ca="1"/>
        <v>0.37199655593134262</v>
      </c>
      <c r="D43432">
        <f ca="1"/>
        <v>5.3778918233429659E-2</v>
      </c>
      <c r="F43432">
        <f ca="1"/>
        <v>-2.5558077371593044</v>
      </c>
      <c r="G43432">
        <f ca="1"/>
        <v>-1.2779038685796525E-2</v>
      </c>
    </row>
    <row r="43433" spans="2:7">
      <c r="B43433">
        <v>43412</v>
      </c>
      <c r="C43433">
        <f ca="1"/>
        <v>-0.24731443725088065</v>
      </c>
      <c r="D43433">
        <f ca="1"/>
        <v>-3.5753833434190571E-2</v>
      </c>
      <c r="F43433">
        <f ca="1"/>
        <v>1.8632023643367766</v>
      </c>
      <c r="G43433">
        <f ca="1"/>
        <v>9.3160118216838849E-3</v>
      </c>
    </row>
    <row r="43434" spans="2:7">
      <c r="B43434">
        <v>43413</v>
      </c>
      <c r="C43434">
        <f ca="1"/>
        <v>-1.171386136179482</v>
      </c>
      <c r="D43434">
        <f ca="1"/>
        <v>-0.16934532923201651</v>
      </c>
      <c r="F43434">
        <f ca="1"/>
        <v>1.1388768776394409</v>
      </c>
      <c r="G43434">
        <f ca="1"/>
        <v>5.6943843881972055E-3</v>
      </c>
    </row>
    <row r="43435" spans="2:7">
      <c r="B43435">
        <v>43414</v>
      </c>
      <c r="C43435">
        <f ca="1"/>
        <v>1.223512607944196</v>
      </c>
      <c r="D43435">
        <f ca="1"/>
        <v>0.176881165836238</v>
      </c>
      <c r="F43435">
        <f ca="1"/>
        <v>0.97776391173306942</v>
      </c>
      <c r="G43435">
        <f ca="1"/>
        <v>4.8888195586653483E-3</v>
      </c>
    </row>
    <row r="43436" spans="2:7">
      <c r="B43436">
        <v>43415</v>
      </c>
      <c r="C43436">
        <f ca="1"/>
        <v>-0.21450688889542546</v>
      </c>
      <c r="D43436">
        <f ca="1"/>
        <v>-3.1010901188406687E-2</v>
      </c>
      <c r="F43436">
        <f ca="1"/>
        <v>-1.0638823356267053</v>
      </c>
      <c r="G43436">
        <f ca="1"/>
        <v>-5.3194116781335272E-3</v>
      </c>
    </row>
    <row r="43437" spans="2:7">
      <c r="B43437">
        <v>43416</v>
      </c>
      <c r="C43437">
        <f ca="1"/>
        <v>0.54683032782439855</v>
      </c>
      <c r="D43437">
        <f ca="1"/>
        <v>7.9054343430683613E-2</v>
      </c>
      <c r="F43437">
        <f ca="1"/>
        <v>-0.52932794614659884</v>
      </c>
      <c r="G43437">
        <f ca="1"/>
        <v>-2.6466397307329946E-3</v>
      </c>
    </row>
    <row r="43438" spans="2:7">
      <c r="B43438">
        <v>43417</v>
      </c>
      <c r="C43438">
        <f ca="1"/>
        <v>-0.1908514659876151</v>
      </c>
      <c r="D43438">
        <f ca="1"/>
        <v>-2.7591076369998611E-2</v>
      </c>
      <c r="F43438">
        <f ca="1"/>
        <v>-0.23027550798404664</v>
      </c>
      <c r="G43438">
        <f ca="1"/>
        <v>-1.1513775399202334E-3</v>
      </c>
    </row>
    <row r="43439" spans="2:7">
      <c r="B43439">
        <v>43418</v>
      </c>
      <c r="C43439">
        <f ca="1"/>
        <v>1.0603172506319229</v>
      </c>
      <c r="D43439">
        <f ca="1"/>
        <v>0.1532882867167015</v>
      </c>
      <c r="F43439">
        <f ca="1"/>
        <v>-0.46756201182450452</v>
      </c>
      <c r="G43439">
        <f ca="1"/>
        <v>-2.3378100591225229E-3</v>
      </c>
    </row>
    <row r="43440" spans="2:7">
      <c r="B43440">
        <v>43419</v>
      </c>
      <c r="C43440">
        <f ca="1"/>
        <v>-1.2744841608553144</v>
      </c>
      <c r="D43440">
        <f ca="1"/>
        <v>-0.18425003775865412</v>
      </c>
      <c r="F43440">
        <f ca="1"/>
        <v>-0.7377010267078018</v>
      </c>
      <c r="G43440">
        <f ca="1"/>
        <v>-3.6885051335390096E-3</v>
      </c>
    </row>
    <row r="43441" spans="2:7">
      <c r="B43441">
        <v>43420</v>
      </c>
      <c r="C43441">
        <f ca="1"/>
        <v>0.72629385914535438</v>
      </c>
      <c r="D43441">
        <f ca="1"/>
        <v>0.1049990851840818</v>
      </c>
      <c r="F43441">
        <f ca="1"/>
        <v>-2.2130403882217822</v>
      </c>
      <c r="G43441">
        <f ca="1"/>
        <v>-1.1065201941108913E-2</v>
      </c>
    </row>
    <row r="43442" spans="2:7">
      <c r="B43442">
        <v>43421</v>
      </c>
      <c r="C43442">
        <f ca="1"/>
        <v>-1.1081597426685657</v>
      </c>
      <c r="D43442">
        <f ca="1"/>
        <v>-0.16020479555609243</v>
      </c>
      <c r="F43442">
        <f ca="1"/>
        <v>-1.1962338179461269</v>
      </c>
      <c r="G43442">
        <f ca="1"/>
        <v>-5.9811690897306358E-3</v>
      </c>
    </row>
    <row r="43443" spans="2:7">
      <c r="B43443">
        <v>43422</v>
      </c>
      <c r="C43443">
        <f ca="1"/>
        <v>-1.4021948600078751</v>
      </c>
      <c r="D43443">
        <f ca="1"/>
        <v>-0.20271295935765762</v>
      </c>
      <c r="F43443">
        <f ca="1"/>
        <v>-1.2876668586081539</v>
      </c>
      <c r="G43443">
        <f ca="1"/>
        <v>-6.4383342930407709E-3</v>
      </c>
    </row>
    <row r="43444" spans="2:7">
      <c r="B43444">
        <v>43423</v>
      </c>
      <c r="C43444">
        <f ca="1"/>
        <v>6.2666124853364719E-3</v>
      </c>
      <c r="D43444">
        <f ca="1"/>
        <v>9.0595365757015222E-4</v>
      </c>
      <c r="F43444">
        <f ca="1"/>
        <v>-0.39248977867515977</v>
      </c>
      <c r="G43444">
        <f ca="1"/>
        <v>-1.9624488933757994E-3</v>
      </c>
    </row>
    <row r="43445" spans="2:7">
      <c r="B43445">
        <v>43424</v>
      </c>
      <c r="C43445">
        <f ca="1"/>
        <v>-1.0911682474787783</v>
      </c>
      <c r="D43445">
        <f ca="1"/>
        <v>-0.15774836359212568</v>
      </c>
      <c r="F43445">
        <f ca="1"/>
        <v>-1.8225084632646185</v>
      </c>
      <c r="G43445">
        <f ca="1"/>
        <v>-9.112542316323094E-3</v>
      </c>
    </row>
    <row r="43446" spans="2:7">
      <c r="B43446">
        <v>43425</v>
      </c>
      <c r="C43446">
        <f ca="1"/>
        <v>-1.0728438468356245</v>
      </c>
      <c r="D43446">
        <f ca="1"/>
        <v>-0.15509923572211753</v>
      </c>
      <c r="F43446">
        <f ca="1"/>
        <v>0.49918840395518549</v>
      </c>
      <c r="G43446">
        <f ca="1"/>
        <v>2.495942019775928E-3</v>
      </c>
    </row>
    <row r="43447" spans="2:7">
      <c r="B43447">
        <v>43426</v>
      </c>
      <c r="C43447">
        <f ca="1"/>
        <v>0.52824772648620633</v>
      </c>
      <c r="D43447">
        <f ca="1"/>
        <v>7.6367887919209732E-2</v>
      </c>
      <c r="F43447">
        <f ca="1"/>
        <v>0.96133803624161429</v>
      </c>
      <c r="G43447">
        <f ca="1"/>
        <v>4.8066901812080726E-3</v>
      </c>
    </row>
    <row r="43448" spans="2:7">
      <c r="B43448">
        <v>43427</v>
      </c>
      <c r="C43448">
        <f ca="1"/>
        <v>0.99001149215662876</v>
      </c>
      <c r="D43448">
        <f ca="1"/>
        <v>0.14312430112034039</v>
      </c>
      <c r="F43448">
        <f ca="1"/>
        <v>0.63421974212827115</v>
      </c>
      <c r="G43448">
        <f ca="1"/>
        <v>3.1710987106413563E-3</v>
      </c>
    </row>
    <row r="43449" spans="2:7">
      <c r="B43449">
        <v>43428</v>
      </c>
      <c r="C43449">
        <f ca="1"/>
        <v>0.80619135227960781</v>
      </c>
      <c r="D43449">
        <f ca="1"/>
        <v>0.11654973177425093</v>
      </c>
      <c r="F43449">
        <f ca="1"/>
        <v>-1.2750843072683709</v>
      </c>
      <c r="G43449">
        <f ca="1"/>
        <v>-6.3754215363418555E-3</v>
      </c>
    </row>
    <row r="43450" spans="2:7">
      <c r="B43450">
        <v>43429</v>
      </c>
      <c r="C43450">
        <f ca="1"/>
        <v>-0.55553323647423214</v>
      </c>
      <c r="D43450">
        <f ca="1"/>
        <v>-8.0312508338959782E-2</v>
      </c>
      <c r="F43450">
        <f ca="1"/>
        <v>-0.49339836937784237</v>
      </c>
      <c r="G43450">
        <f ca="1"/>
        <v>-2.4669918468892124E-3</v>
      </c>
    </row>
    <row r="43451" spans="2:7">
      <c r="B43451">
        <v>43430</v>
      </c>
      <c r="C43451">
        <f ca="1"/>
        <v>1.6963735904533439</v>
      </c>
      <c r="D43451">
        <f ca="1"/>
        <v>0.24524188506513361</v>
      </c>
      <c r="F43451">
        <f ca="1"/>
        <v>0.299428141553369</v>
      </c>
      <c r="G43451">
        <f ca="1"/>
        <v>1.4971407077668452E-3</v>
      </c>
    </row>
    <row r="43452" spans="2:7">
      <c r="B43452">
        <v>43431</v>
      </c>
      <c r="C43452">
        <f ca="1"/>
        <v>0.50837313375984661</v>
      </c>
      <c r="D43452">
        <f ca="1"/>
        <v>7.3494651379485187E-2</v>
      </c>
      <c r="F43452">
        <f ca="1"/>
        <v>-1.0715692226478777</v>
      </c>
      <c r="G43452">
        <f ca="1"/>
        <v>-5.3578461132393895E-3</v>
      </c>
    </row>
    <row r="43453" spans="2:7">
      <c r="B43453">
        <v>43432</v>
      </c>
      <c r="C43453">
        <f ca="1"/>
        <v>0.87291140722021243</v>
      </c>
      <c r="D43453">
        <f ca="1"/>
        <v>0.12619533822401321</v>
      </c>
      <c r="F43453">
        <f ca="1"/>
        <v>0.75535879048507415</v>
      </c>
      <c r="G43453">
        <f ca="1"/>
        <v>3.7767939524253713E-3</v>
      </c>
    </row>
    <row r="43454" spans="2:7">
      <c r="B43454">
        <v>43433</v>
      </c>
      <c r="C43454">
        <f ca="1"/>
        <v>-0.86962721408937804</v>
      </c>
      <c r="D43454">
        <f ca="1"/>
        <v>-0.12572054793085111</v>
      </c>
      <c r="F43454">
        <f ca="1"/>
        <v>-0.56949784546310422</v>
      </c>
      <c r="G43454">
        <f ca="1"/>
        <v>-2.8474892273155218E-3</v>
      </c>
    </row>
    <row r="43455" spans="2:7">
      <c r="B43455">
        <v>43434</v>
      </c>
      <c r="C43455">
        <f ca="1"/>
        <v>-1.4293094306150709</v>
      </c>
      <c r="D43455">
        <f ca="1"/>
        <v>-0.20663286735779532</v>
      </c>
      <c r="F43455">
        <f ca="1"/>
        <v>0.17336087794211577</v>
      </c>
      <c r="G43455">
        <f ca="1"/>
        <v>8.6680438971057901E-4</v>
      </c>
    </row>
    <row r="43456" spans="2:7">
      <c r="B43456">
        <v>43435</v>
      </c>
      <c r="C43456">
        <f ca="1"/>
        <v>1.279824660713496</v>
      </c>
      <c r="D43456">
        <f ca="1"/>
        <v>0.18502210486685552</v>
      </c>
      <c r="F43456">
        <f ca="1"/>
        <v>0.18782341011489359</v>
      </c>
      <c r="G43456">
        <f ca="1"/>
        <v>9.3911705057446817E-4</v>
      </c>
    </row>
    <row r="43457" spans="2:7">
      <c r="B43457">
        <v>43436</v>
      </c>
      <c r="C43457">
        <f ca="1"/>
        <v>1.0660507432144317</v>
      </c>
      <c r="D43457">
        <f ca="1"/>
        <v>0.15411716812398962</v>
      </c>
      <c r="F43457">
        <f ca="1"/>
        <v>4.4439669436517771E-3</v>
      </c>
      <c r="G43457">
        <f ca="1"/>
        <v>2.2219834718258891E-5</v>
      </c>
    </row>
    <row r="43458" spans="2:7">
      <c r="B43458">
        <v>43437</v>
      </c>
      <c r="C43458">
        <f ca="1"/>
        <v>1.2800283175844296</v>
      </c>
      <c r="D43458">
        <f ca="1"/>
        <v>0.18505154719914324</v>
      </c>
      <c r="F43458">
        <f ca="1"/>
        <v>-1.7012141198699544E-2</v>
      </c>
      <c r="G43458">
        <f ca="1"/>
        <v>-8.5060705993497741E-5</v>
      </c>
    </row>
    <row r="43459" spans="2:7">
      <c r="B43459">
        <v>43438</v>
      </c>
      <c r="C43459">
        <f ca="1"/>
        <v>1.5317864621281865</v>
      </c>
      <c r="D43459">
        <f ca="1"/>
        <v>0.22144779994433675</v>
      </c>
      <c r="F43459">
        <f ca="1"/>
        <v>0.44832813704676056</v>
      </c>
      <c r="G43459">
        <f ca="1"/>
        <v>2.2416406852338033E-3</v>
      </c>
    </row>
    <row r="43460" spans="2:7">
      <c r="B43460">
        <v>43439</v>
      </c>
      <c r="C43460">
        <f ca="1"/>
        <v>-0.78699457064539624</v>
      </c>
      <c r="D43460">
        <f ca="1"/>
        <v>-0.11377448524739381</v>
      </c>
      <c r="F43460">
        <f ca="1"/>
        <v>1.2257269265260458</v>
      </c>
      <c r="G43460">
        <f ca="1"/>
        <v>6.1286346326302303E-3</v>
      </c>
    </row>
    <row r="43461" spans="2:7">
      <c r="B43461">
        <v>43440</v>
      </c>
      <c r="C43461">
        <f ca="1"/>
        <v>-1.5676163276707478</v>
      </c>
      <c r="D43461">
        <f ca="1"/>
        <v>-0.22662766351727753</v>
      </c>
      <c r="F43461">
        <f ca="1"/>
        <v>-1.1764852361970617</v>
      </c>
      <c r="G43461">
        <f ca="1"/>
        <v>-5.8824261809853097E-3</v>
      </c>
    </row>
    <row r="43462" spans="2:7">
      <c r="B43462">
        <v>43441</v>
      </c>
      <c r="C43462">
        <f ca="1"/>
        <v>-5.3472107960305409E-2</v>
      </c>
      <c r="D43462">
        <f ca="1"/>
        <v>-7.7303729723162684E-3</v>
      </c>
      <c r="F43462">
        <f ca="1"/>
        <v>0.30272774326752416</v>
      </c>
      <c r="G43462">
        <f ca="1"/>
        <v>1.513638716337621E-3</v>
      </c>
    </row>
    <row r="43463" spans="2:7">
      <c r="B43463">
        <v>43442</v>
      </c>
      <c r="C43463">
        <f ca="1"/>
        <v>-1.0413650585579011</v>
      </c>
      <c r="D43463">
        <f ca="1"/>
        <v>-0.15054840009237158</v>
      </c>
      <c r="F43463">
        <f ca="1"/>
        <v>-0.74930926632843942</v>
      </c>
      <c r="G43463">
        <f ca="1"/>
        <v>-3.746546331642198E-3</v>
      </c>
    </row>
    <row r="43464" spans="2:7">
      <c r="B43464">
        <v>43443</v>
      </c>
      <c r="C43464">
        <f ca="1"/>
        <v>1.1269260127037675</v>
      </c>
      <c r="D43464">
        <f ca="1"/>
        <v>0.16291780374307105</v>
      </c>
      <c r="F43464">
        <f ca="1"/>
        <v>-9.3233715936160186E-2</v>
      </c>
      <c r="G43464">
        <f ca="1"/>
        <v>-4.6616857968080101E-4</v>
      </c>
    </row>
    <row r="43465" spans="2:7">
      <c r="B43465">
        <v>43444</v>
      </c>
      <c r="C43465">
        <f ca="1"/>
        <v>0.27830865476031402</v>
      </c>
      <c r="D43465">
        <f ca="1"/>
        <v>4.0234615480615188E-2</v>
      </c>
      <c r="F43465">
        <f ca="1"/>
        <v>0.34256828690401098</v>
      </c>
      <c r="G43465">
        <f ca="1"/>
        <v>1.7128414345200552E-3</v>
      </c>
    </row>
    <row r="43466" spans="2:7">
      <c r="B43466">
        <v>43445</v>
      </c>
      <c r="C43466">
        <f ca="1"/>
        <v>0.54440802297501933</v>
      </c>
      <c r="D43466">
        <f ca="1"/>
        <v>7.8704154880940028E-2</v>
      </c>
      <c r="F43466">
        <f ca="1"/>
        <v>-0.86652155767945926</v>
      </c>
      <c r="G43466">
        <f ca="1"/>
        <v>-4.3326077883972976E-3</v>
      </c>
    </row>
    <row r="43467" spans="2:7">
      <c r="B43467">
        <v>43446</v>
      </c>
      <c r="C43467">
        <f ca="1"/>
        <v>0.71008720022903593</v>
      </c>
      <c r="D43467">
        <f ca="1"/>
        <v>0.10265611568395923</v>
      </c>
      <c r="F43467">
        <f ca="1"/>
        <v>-4.0804857429311336E-2</v>
      </c>
      <c r="G43467">
        <f ca="1"/>
        <v>-2.0402428714655672E-4</v>
      </c>
    </row>
    <row r="43468" spans="2:7">
      <c r="B43468">
        <v>43447</v>
      </c>
      <c r="C43468">
        <f ca="1"/>
        <v>1.4388348281870675</v>
      </c>
      <c r="D43468">
        <f ca="1"/>
        <v>0.20800993811019192</v>
      </c>
      <c r="F43468">
        <f ca="1"/>
        <v>0.89657489522211253</v>
      </c>
      <c r="G43468">
        <f ca="1"/>
        <v>4.4828744761105637E-3</v>
      </c>
    </row>
    <row r="43469" spans="2:7">
      <c r="B43469">
        <v>43448</v>
      </c>
      <c r="C43469">
        <f ca="1"/>
        <v>-0.15942301621163638</v>
      </c>
      <c r="D43469">
        <f ca="1"/>
        <v>-2.3047518093029618E-2</v>
      </c>
      <c r="F43469">
        <f ca="1"/>
        <v>2.082962009503439E-2</v>
      </c>
      <c r="G43469">
        <f ca="1"/>
        <v>1.0414810047517197E-4</v>
      </c>
    </row>
    <row r="43470" spans="2:7">
      <c r="B43470">
        <v>43449</v>
      </c>
      <c r="C43470">
        <f ca="1"/>
        <v>0.79132296310498507</v>
      </c>
      <c r="D43470">
        <f ca="1"/>
        <v>0.11440023368633738</v>
      </c>
      <c r="F43470">
        <f ca="1"/>
        <v>1.6645395627675672</v>
      </c>
      <c r="G43470">
        <f ca="1"/>
        <v>8.3226978138378378E-3</v>
      </c>
    </row>
    <row r="43471" spans="2:7">
      <c r="B43471">
        <v>43450</v>
      </c>
      <c r="C43471">
        <f ca="1"/>
        <v>0.74771037400384432</v>
      </c>
      <c r="D43471">
        <f ca="1"/>
        <v>0.10809523482056482</v>
      </c>
      <c r="F43471">
        <f ca="1"/>
        <v>-0.93478488580373231</v>
      </c>
      <c r="G43471">
        <f ca="1"/>
        <v>-4.673924429018662E-3</v>
      </c>
    </row>
    <row r="43472" spans="2:7">
      <c r="B43472">
        <v>43451</v>
      </c>
      <c r="C43472">
        <f ca="1"/>
        <v>-2.0880905313227816</v>
      </c>
      <c r="D43472">
        <f ca="1"/>
        <v>-0.30187174627695285</v>
      </c>
      <c r="F43472">
        <f ca="1"/>
        <v>5.4929018349752966E-2</v>
      </c>
      <c r="G43472">
        <f ca="1"/>
        <v>2.746450917487649E-4</v>
      </c>
    </row>
    <row r="43473" spans="2:7">
      <c r="B43473">
        <v>43452</v>
      </c>
      <c r="C43473">
        <f ca="1"/>
        <v>-0.31609316197210235</v>
      </c>
      <c r="D43473">
        <f ca="1"/>
        <v>-4.5697058321640407E-2</v>
      </c>
      <c r="F43473">
        <f ca="1"/>
        <v>-1.1735035042785975</v>
      </c>
      <c r="G43473">
        <f ca="1"/>
        <v>-5.8675175213929887E-3</v>
      </c>
    </row>
    <row r="43474" spans="2:7">
      <c r="B43474">
        <v>43453</v>
      </c>
      <c r="C43474">
        <f ca="1"/>
        <v>-0.64605114863269097</v>
      </c>
      <c r="D43474">
        <f ca="1"/>
        <v>-9.3398531096463427E-2</v>
      </c>
      <c r="F43474">
        <f ca="1"/>
        <v>-2.3568227884619757E-2</v>
      </c>
      <c r="G43474">
        <f ca="1"/>
        <v>-1.1784113942309881E-4</v>
      </c>
    </row>
    <row r="43475" spans="2:7">
      <c r="B43475">
        <v>43454</v>
      </c>
      <c r="C43475">
        <f ca="1"/>
        <v>0.66355661153849699</v>
      </c>
      <c r="D43475">
        <f ca="1"/>
        <v>9.59292665111844E-2</v>
      </c>
      <c r="F43475">
        <f ca="1"/>
        <v>1.8916086720383338</v>
      </c>
      <c r="G43475">
        <f ca="1"/>
        <v>9.4580433601916709E-3</v>
      </c>
    </row>
    <row r="43476" spans="2:7">
      <c r="B43476">
        <v>43455</v>
      </c>
      <c r="C43476">
        <f ca="1"/>
        <v>-0.60987891000098637</v>
      </c>
      <c r="D43476">
        <f ca="1"/>
        <v>-8.8169171220202694E-2</v>
      </c>
      <c r="F43476">
        <f ca="1"/>
        <v>1.3947891641310675</v>
      </c>
      <c r="G43476">
        <f ca="1"/>
        <v>6.9739458206553384E-3</v>
      </c>
    </row>
    <row r="43477" spans="2:7">
      <c r="B43477">
        <v>43456</v>
      </c>
      <c r="C43477">
        <f ca="1"/>
        <v>1.6335340980284663E-2</v>
      </c>
      <c r="D43477">
        <f ca="1"/>
        <v>2.3615728503036493E-3</v>
      </c>
      <c r="F43477">
        <f ca="1"/>
        <v>0.60756247226897353</v>
      </c>
      <c r="G43477">
        <f ca="1"/>
        <v>3.0378123613448681E-3</v>
      </c>
    </row>
    <row r="43478" spans="2:7">
      <c r="B43478">
        <v>43457</v>
      </c>
      <c r="C43478">
        <f ca="1"/>
        <v>0.36684170313769482</v>
      </c>
      <c r="D43478">
        <f ca="1"/>
        <v>5.3033689810008139E-2</v>
      </c>
      <c r="F43478">
        <f ca="1"/>
        <v>-0.51225465920997226</v>
      </c>
      <c r="G43478">
        <f ca="1"/>
        <v>-2.5612732960498619E-3</v>
      </c>
    </row>
    <row r="43479" spans="2:7">
      <c r="B43479">
        <v>43458</v>
      </c>
      <c r="C43479">
        <f ca="1"/>
        <v>-1.6717502662056154</v>
      </c>
      <c r="D43479">
        <f ca="1"/>
        <v>-0.24168213237323444</v>
      </c>
      <c r="F43479">
        <f ca="1"/>
        <v>-0.48927905900366447</v>
      </c>
      <c r="G43479">
        <f ca="1"/>
        <v>-2.4463952950183228E-3</v>
      </c>
    </row>
    <row r="43480" spans="2:7">
      <c r="B43480">
        <v>43459</v>
      </c>
      <c r="C43480">
        <f ca="1"/>
        <v>-0.90581404078722383</v>
      </c>
      <c r="D43480">
        <f ca="1"/>
        <v>-0.13095201677936893</v>
      </c>
      <c r="F43480">
        <f ca="1"/>
        <v>-0.95109358623856854</v>
      </c>
      <c r="G43480">
        <f ca="1"/>
        <v>-4.7554679311928435E-3</v>
      </c>
    </row>
    <row r="43481" spans="2:7">
      <c r="B43481">
        <v>43460</v>
      </c>
      <c r="C43481">
        <f ca="1"/>
        <v>-0.8361750547156811</v>
      </c>
      <c r="D43481">
        <f ca="1"/>
        <v>-0.12088442535120619</v>
      </c>
      <c r="F43481">
        <f ca="1"/>
        <v>1.2405620567596398E-2</v>
      </c>
      <c r="G43481">
        <f ca="1"/>
        <v>6.2028102837981996E-5</v>
      </c>
    </row>
    <row r="43482" spans="2:7">
      <c r="B43482">
        <v>43461</v>
      </c>
      <c r="C43482">
        <f ca="1"/>
        <v>0.72769045453508441</v>
      </c>
      <c r="D43482">
        <f ca="1"/>
        <v>0.10520098863741199</v>
      </c>
      <c r="F43482">
        <f ca="1"/>
        <v>-1.4045303626156589</v>
      </c>
      <c r="G43482">
        <f ca="1"/>
        <v>-7.0226518130782961E-3</v>
      </c>
    </row>
    <row r="43483" spans="2:7">
      <c r="B43483">
        <v>43462</v>
      </c>
      <c r="C43483">
        <f ca="1"/>
        <v>-4.7157857826407364E-2</v>
      </c>
      <c r="D43483">
        <f ca="1"/>
        <v>-6.8175324197843829E-3</v>
      </c>
      <c r="F43483">
        <f ca="1"/>
        <v>-0.63121480994724366</v>
      </c>
      <c r="G43483">
        <f ca="1"/>
        <v>-3.1560740497362191E-3</v>
      </c>
    </row>
    <row r="43484" spans="2:7">
      <c r="B43484">
        <v>43463</v>
      </c>
      <c r="C43484">
        <f ca="1"/>
        <v>-0.41267152836671472</v>
      </c>
      <c r="D43484">
        <f ca="1"/>
        <v>-5.9659230784367925E-2</v>
      </c>
      <c r="F43484">
        <f ca="1"/>
        <v>-0.56646968372013262</v>
      </c>
      <c r="G43484">
        <f ca="1"/>
        <v>-2.8323484186006638E-3</v>
      </c>
    </row>
    <row r="43485" spans="2:7">
      <c r="B43485">
        <v>43464</v>
      </c>
      <c r="C43485">
        <f ca="1"/>
        <v>0.9442668926669755</v>
      </c>
      <c r="D43485">
        <f ca="1"/>
        <v>0.13651108108819285</v>
      </c>
      <c r="F43485">
        <f ca="1"/>
        <v>-1.4437831757642814</v>
      </c>
      <c r="G43485">
        <f ca="1"/>
        <v>-7.2189158788214082E-3</v>
      </c>
    </row>
    <row r="43486" spans="2:7">
      <c r="B43486">
        <v>43465</v>
      </c>
      <c r="C43486">
        <f ca="1"/>
        <v>-0.8204945445746723</v>
      </c>
      <c r="D43486">
        <f ca="1"/>
        <v>-0.11861752029715129</v>
      </c>
      <c r="F43486">
        <f ca="1"/>
        <v>0.2982133675350967</v>
      </c>
      <c r="G43486">
        <f ca="1"/>
        <v>1.4910668376754838E-3</v>
      </c>
    </row>
    <row r="43487" spans="2:7">
      <c r="B43487">
        <v>43466</v>
      </c>
      <c r="C43487">
        <f ca="1"/>
        <v>0.75197731548811986</v>
      </c>
      <c r="D43487">
        <f ca="1"/>
        <v>0.10871209939506382</v>
      </c>
      <c r="F43487">
        <f ca="1"/>
        <v>-1.135739921946088</v>
      </c>
      <c r="G43487">
        <f ca="1"/>
        <v>-5.6786996097304412E-3</v>
      </c>
    </row>
    <row r="43488" spans="2:7">
      <c r="B43488">
        <v>43467</v>
      </c>
      <c r="C43488">
        <f ca="1"/>
        <v>1.0480064370890387</v>
      </c>
      <c r="D43488">
        <f ca="1"/>
        <v>0.15150853304868106</v>
      </c>
      <c r="F43488">
        <f ca="1"/>
        <v>-0.77875743381164453</v>
      </c>
      <c r="G43488">
        <f ca="1"/>
        <v>-3.8937871690582233E-3</v>
      </c>
    </row>
    <row r="43489" spans="2:7">
      <c r="B43489">
        <v>43468</v>
      </c>
      <c r="C43489">
        <f ca="1"/>
        <v>0.4494291480015648</v>
      </c>
      <c r="D43489">
        <f ca="1"/>
        <v>6.497321821053903E-2</v>
      </c>
      <c r="F43489">
        <f ca="1"/>
        <v>-0.89046798659700321</v>
      </c>
      <c r="G43489">
        <f ca="1"/>
        <v>-4.452339932985017E-3</v>
      </c>
    </row>
    <row r="43490" spans="2:7">
      <c r="B43490">
        <v>43469</v>
      </c>
      <c r="C43490">
        <f ca="1"/>
        <v>-1.0367169652406529</v>
      </c>
      <c r="D43490">
        <f ca="1"/>
        <v>-0.14987643303659118</v>
      </c>
      <c r="F43490">
        <f ca="1"/>
        <v>-0.70269329523061064</v>
      </c>
      <c r="G43490">
        <f ca="1"/>
        <v>-3.5134664761530539E-3</v>
      </c>
    </row>
    <row r="43491" spans="2:7">
      <c r="B43491">
        <v>43470</v>
      </c>
      <c r="C43491">
        <f ca="1"/>
        <v>-0.47656106857650105</v>
      </c>
      <c r="D43491">
        <f ca="1"/>
        <v>-6.8895634466416153E-2</v>
      </c>
      <c r="F43491">
        <f ca="1"/>
        <v>-0.30478278949296206</v>
      </c>
      <c r="G43491">
        <f ca="1"/>
        <v>-1.5239139474648106E-3</v>
      </c>
    </row>
    <row r="43492" spans="2:7">
      <c r="B43492">
        <v>43471</v>
      </c>
      <c r="C43492">
        <f ca="1"/>
        <v>-1.4688455435381322</v>
      </c>
      <c r="D43492">
        <f ca="1"/>
        <v>-0.21234853689896541</v>
      </c>
      <c r="F43492">
        <f ca="1"/>
        <v>-1.5821602321053125</v>
      </c>
      <c r="G43492">
        <f ca="1"/>
        <v>-7.9108011605265646E-3</v>
      </c>
    </row>
    <row r="43493" spans="2:7">
      <c r="B43493">
        <v>43472</v>
      </c>
      <c r="C43493">
        <f ca="1"/>
        <v>0.27219240197528771</v>
      </c>
      <c r="D43493">
        <f ca="1"/>
        <v>3.9350399072757843E-2</v>
      </c>
      <c r="F43493">
        <f ca="1"/>
        <v>-1.1501989787742317</v>
      </c>
      <c r="G43493">
        <f ca="1"/>
        <v>-5.75099489387116E-3</v>
      </c>
    </row>
    <row r="43494" spans="2:7">
      <c r="B43494">
        <v>43473</v>
      </c>
      <c r="C43494">
        <f ca="1"/>
        <v>-0.91663450376455069</v>
      </c>
      <c r="D43494">
        <f ca="1"/>
        <v>-0.1325163129655221</v>
      </c>
      <c r="F43494">
        <f ca="1"/>
        <v>0.59782198579559565</v>
      </c>
      <c r="G43494">
        <f ca="1"/>
        <v>2.989109928977979E-3</v>
      </c>
    </row>
    <row r="43495" spans="2:7">
      <c r="B43495">
        <v>43474</v>
      </c>
      <c r="C43495">
        <f ca="1"/>
        <v>-0.96827022240876592</v>
      </c>
      <c r="D43495">
        <f ca="1"/>
        <v>-0.13998120221413157</v>
      </c>
      <c r="F43495">
        <f ca="1"/>
        <v>1.0576594999433888</v>
      </c>
      <c r="G43495">
        <f ca="1"/>
        <v>5.2882974997169449E-3</v>
      </c>
    </row>
    <row r="43496" spans="2:7">
      <c r="B43496">
        <v>43475</v>
      </c>
      <c r="C43496">
        <f ca="1"/>
        <v>0.85623177589064414</v>
      </c>
      <c r="D43496">
        <f ca="1"/>
        <v>0.12378399189530644</v>
      </c>
      <c r="F43496">
        <f ca="1"/>
        <v>0.90714026005386461</v>
      </c>
      <c r="G43496">
        <f ca="1"/>
        <v>4.5357013002693238E-3</v>
      </c>
    </row>
    <row r="43497" spans="2:7">
      <c r="B43497">
        <v>43476</v>
      </c>
      <c r="C43497">
        <f ca="1"/>
        <v>-0.392406306872709</v>
      </c>
      <c r="D43497">
        <f ca="1"/>
        <v>-5.6729521698809557E-2</v>
      </c>
      <c r="F43497">
        <f ca="1"/>
        <v>1.006653919748532</v>
      </c>
      <c r="G43497">
        <f ca="1"/>
        <v>5.0332695987426613E-3</v>
      </c>
    </row>
    <row r="43498" spans="2:7">
      <c r="B43498">
        <v>43477</v>
      </c>
      <c r="C43498">
        <f ca="1"/>
        <v>-0.17904304944737104</v>
      </c>
      <c r="D43498">
        <f ca="1"/>
        <v>-2.588395339410399E-2</v>
      </c>
      <c r="F43498">
        <f ca="1"/>
        <v>5.4370907766406601E-2</v>
      </c>
      <c r="G43498">
        <f ca="1"/>
        <v>2.7185453883203306E-4</v>
      </c>
    </row>
    <row r="43499" spans="2:7">
      <c r="B43499">
        <v>43478</v>
      </c>
      <c r="C43499">
        <f ca="1"/>
        <v>0.42560314101875946</v>
      </c>
      <c r="D43499">
        <f ca="1"/>
        <v>6.1528732338487296E-2</v>
      </c>
      <c r="F43499">
        <f ca="1"/>
        <v>0.37359293934081034</v>
      </c>
      <c r="G43499">
        <f ca="1"/>
        <v>1.867964696704052E-3</v>
      </c>
    </row>
    <row r="43500" spans="2:7">
      <c r="B43500">
        <v>43479</v>
      </c>
      <c r="C43500">
        <f ca="1"/>
        <v>-0.22011571212813302</v>
      </c>
      <c r="D43500">
        <f ca="1"/>
        <v>-3.1821759356871052E-2</v>
      </c>
      <c r="F43500">
        <f ca="1"/>
        <v>9.5242779364777555E-2</v>
      </c>
      <c r="G43500">
        <f ca="1"/>
        <v>4.7621389682388785E-4</v>
      </c>
    </row>
    <row r="43501" spans="2:7">
      <c r="B43501">
        <v>43480</v>
      </c>
      <c r="C43501">
        <f ca="1"/>
        <v>-4.2480413777611158E-2</v>
      </c>
      <c r="D43501">
        <f ca="1"/>
        <v>-6.1413221779667666E-3</v>
      </c>
      <c r="F43501">
        <f ca="1"/>
        <v>9.2088133466731337E-2</v>
      </c>
      <c r="G43501">
        <f ca="1"/>
        <v>4.6044066733365676E-4</v>
      </c>
    </row>
    <row r="43502" spans="2:7">
      <c r="B43502">
        <v>43481</v>
      </c>
      <c r="C43502">
        <f ca="1"/>
        <v>1.2633556068146116E-2</v>
      </c>
      <c r="D43502">
        <f ca="1"/>
        <v>1.8264120136415342E-3</v>
      </c>
      <c r="F43502">
        <f ca="1"/>
        <v>0.51639533331929455</v>
      </c>
      <c r="G43502">
        <f ca="1"/>
        <v>2.581976666596473E-3</v>
      </c>
    </row>
    <row r="43503" spans="2:7">
      <c r="B43503">
        <v>43482</v>
      </c>
      <c r="C43503">
        <f ca="1"/>
        <v>0.50524859403247757</v>
      </c>
      <c r="D43503">
        <f ca="1"/>
        <v>7.3042941911115017E-2</v>
      </c>
      <c r="F43503">
        <f ca="1"/>
        <v>-0.48592917919127798</v>
      </c>
      <c r="G43503">
        <f ca="1"/>
        <v>-2.4296458959563905E-3</v>
      </c>
    </row>
    <row r="43504" spans="2:7">
      <c r="B43504">
        <v>43483</v>
      </c>
      <c r="C43504">
        <f ca="1"/>
        <v>6.6742634612463256E-2</v>
      </c>
      <c r="D43504">
        <f ca="1"/>
        <v>9.6488707550555931E-3</v>
      </c>
      <c r="F43504">
        <f ca="1"/>
        <v>0.81079440248313328</v>
      </c>
      <c r="G43504">
        <f ca="1"/>
        <v>4.0539720124156669E-3</v>
      </c>
    </row>
    <row r="43505" spans="2:7">
      <c r="B43505">
        <v>43484</v>
      </c>
      <c r="C43505">
        <f ca="1"/>
        <v>0.36510024632305282</v>
      </c>
      <c r="D43505">
        <f ca="1"/>
        <v>5.2781930318828961E-2</v>
      </c>
      <c r="F43505">
        <f ca="1"/>
        <v>-0.37830118423903858</v>
      </c>
      <c r="G43505">
        <f ca="1"/>
        <v>-1.8915059211951932E-3</v>
      </c>
    </row>
    <row r="43506" spans="2:7">
      <c r="B43506">
        <v>43485</v>
      </c>
      <c r="C43506">
        <f ca="1"/>
        <v>4.7687222676475988E-2</v>
      </c>
      <c r="D43506">
        <f ca="1"/>
        <v>6.894061808386428E-3</v>
      </c>
      <c r="F43506">
        <f ca="1"/>
        <v>-0.54579386651597728</v>
      </c>
      <c r="G43506">
        <f ca="1"/>
        <v>-2.7289693325798867E-3</v>
      </c>
    </row>
    <row r="43507" spans="2:7">
      <c r="B43507">
        <v>43486</v>
      </c>
      <c r="C43507">
        <f ca="1"/>
        <v>-0.33432413409999051</v>
      </c>
      <c r="D43507">
        <f ca="1"/>
        <v>-4.8332679387881099E-2</v>
      </c>
      <c r="F43507">
        <f ca="1"/>
        <v>1.0563277864467788</v>
      </c>
      <c r="G43507">
        <f ca="1"/>
        <v>5.2816389322338951E-3</v>
      </c>
    </row>
    <row r="43508" spans="2:7">
      <c r="B43508">
        <v>43487</v>
      </c>
      <c r="C43508">
        <f ca="1"/>
        <v>0.86021600964155065</v>
      </c>
      <c r="D43508">
        <f ca="1"/>
        <v>0.12435998588690785</v>
      </c>
      <c r="F43508">
        <f ca="1"/>
        <v>-0.48674560400211081</v>
      </c>
      <c r="G43508">
        <f ca="1"/>
        <v>-2.4337280200105544E-3</v>
      </c>
    </row>
    <row r="43509" spans="2:7">
      <c r="B43509">
        <v>43488</v>
      </c>
      <c r="C43509">
        <f ca="1"/>
        <v>-0.79429681498706028</v>
      </c>
      <c r="D43509">
        <f ca="1"/>
        <v>-0.11483015846562478</v>
      </c>
      <c r="F43509">
        <f ca="1"/>
        <v>-0.20262756456247061</v>
      </c>
      <c r="G43509">
        <f ca="1"/>
        <v>-1.0131378228123533E-3</v>
      </c>
    </row>
    <row r="43510" spans="2:7">
      <c r="B43510">
        <v>43489</v>
      </c>
      <c r="C43510">
        <f ca="1"/>
        <v>0.99251602132785688</v>
      </c>
      <c r="D43510">
        <f ca="1"/>
        <v>0.14348637670239922</v>
      </c>
      <c r="F43510">
        <f ca="1"/>
        <v>-1.0342826320927156</v>
      </c>
      <c r="G43510">
        <f ca="1"/>
        <v>-5.1714131604635796E-3</v>
      </c>
    </row>
    <row r="43511" spans="2:7">
      <c r="B43511">
        <v>43490</v>
      </c>
      <c r="C43511">
        <f ca="1"/>
        <v>0.51837223093332985</v>
      </c>
      <c r="D43511">
        <f ca="1"/>
        <v>7.4940204088849854E-2</v>
      </c>
      <c r="F43511">
        <f ca="1"/>
        <v>-0.48896088537038385</v>
      </c>
      <c r="G43511">
        <f ca="1"/>
        <v>-2.4448044268519198E-3</v>
      </c>
    </row>
    <row r="43512" spans="2:7">
      <c r="B43512">
        <v>43491</v>
      </c>
      <c r="C43512">
        <f ca="1"/>
        <v>0.65209832904558762</v>
      </c>
      <c r="D43512">
        <f ca="1"/>
        <v>9.4272761827319945E-2</v>
      </c>
      <c r="F43512">
        <f ca="1"/>
        <v>2.0278144005391994</v>
      </c>
      <c r="G43512">
        <f ca="1"/>
        <v>1.0139072002695999E-2</v>
      </c>
    </row>
    <row r="43513" spans="2:7">
      <c r="B43513">
        <v>43492</v>
      </c>
      <c r="C43513">
        <f ca="1"/>
        <v>0.52684391722933832</v>
      </c>
      <c r="D43513">
        <f ca="1"/>
        <v>7.6164941569205433E-2</v>
      </c>
      <c r="F43513">
        <f ca="1"/>
        <v>-8.8997796305186564E-3</v>
      </c>
      <c r="G43513">
        <f ca="1"/>
        <v>-4.4498898152593293E-5</v>
      </c>
    </row>
    <row r="43514" spans="2:7">
      <c r="B43514">
        <v>43493</v>
      </c>
      <c r="C43514">
        <f ca="1"/>
        <v>1.0928986142814208</v>
      </c>
      <c r="D43514">
        <f ca="1"/>
        <v>0.15799851981886864</v>
      </c>
      <c r="F43514">
        <f ca="1"/>
        <v>0.21446910113943862</v>
      </c>
      <c r="G43514">
        <f ca="1"/>
        <v>1.0723455056971933E-3</v>
      </c>
    </row>
    <row r="43515" spans="2:7">
      <c r="B43515">
        <v>43494</v>
      </c>
      <c r="C43515">
        <f ca="1"/>
        <v>-1.1595220963476462</v>
      </c>
      <c r="D43515">
        <f ca="1"/>
        <v>-0.16763016489013965</v>
      </c>
      <c r="F43515">
        <f ca="1"/>
        <v>9.2440361837685267E-2</v>
      </c>
      <c r="G43515">
        <f ca="1"/>
        <v>4.6220180918842642E-4</v>
      </c>
    </row>
    <row r="43516" spans="2:7">
      <c r="B43516">
        <v>43495</v>
      </c>
      <c r="C43516">
        <f ca="1"/>
        <v>2.2676620435656369</v>
      </c>
      <c r="D43516">
        <f ca="1"/>
        <v>0.32783209865114044</v>
      </c>
      <c r="F43516">
        <f ca="1"/>
        <v>0.45358091699168801</v>
      </c>
      <c r="G43516">
        <f ca="1"/>
        <v>2.2679045849584405E-3</v>
      </c>
    </row>
    <row r="43517" spans="2:7">
      <c r="B43517">
        <v>43496</v>
      </c>
      <c r="C43517">
        <f ca="1"/>
        <v>0.4423018804649208</v>
      </c>
      <c r="D43517">
        <f ca="1"/>
        <v>6.3942841095564612E-2</v>
      </c>
      <c r="F43517">
        <f ca="1"/>
        <v>-0.22328457917765876</v>
      </c>
      <c r="G43517">
        <f ca="1"/>
        <v>-1.116422895888294E-3</v>
      </c>
    </row>
    <row r="43518" spans="2:7">
      <c r="B43518">
        <v>43497</v>
      </c>
      <c r="C43518">
        <f ca="1"/>
        <v>-0.40091088144302595</v>
      </c>
      <c r="D43518">
        <f ca="1"/>
        <v>-5.7959013781826572E-2</v>
      </c>
      <c r="F43518">
        <f ca="1"/>
        <v>0.22078629589130189</v>
      </c>
      <c r="G43518">
        <f ca="1"/>
        <v>1.1039314794565097E-3</v>
      </c>
    </row>
    <row r="43519" spans="2:7">
      <c r="B43519">
        <v>43498</v>
      </c>
      <c r="C43519">
        <f ca="1"/>
        <v>-0.59558411812586354</v>
      </c>
      <c r="D43519">
        <f ca="1"/>
        <v>-8.6102597131925349E-2</v>
      </c>
      <c r="F43519">
        <f ca="1"/>
        <v>0.57788804867616173</v>
      </c>
      <c r="G43519">
        <f ca="1"/>
        <v>2.8894402433808091E-3</v>
      </c>
    </row>
    <row r="43520" spans="2:7">
      <c r="B43520">
        <v>43499</v>
      </c>
      <c r="C43520">
        <f ca="1"/>
        <v>0.93088807549044406</v>
      </c>
      <c r="D43520">
        <f ca="1"/>
        <v>0.13457692792595366</v>
      </c>
      <c r="F43520">
        <f ca="1"/>
        <v>0.67529975242696749</v>
      </c>
      <c r="G43520">
        <f ca="1"/>
        <v>3.3764987621348382E-3</v>
      </c>
    </row>
    <row r="43521" spans="2:7">
      <c r="B43521">
        <v>43500</v>
      </c>
      <c r="C43521">
        <f ca="1"/>
        <v>2.050227586244167</v>
      </c>
      <c r="D43521">
        <f ca="1"/>
        <v>0.29639796380506495</v>
      </c>
      <c r="F43521">
        <f ca="1"/>
        <v>0.13377226680502463</v>
      </c>
      <c r="G43521">
        <f ca="1"/>
        <v>6.6886133402512329E-4</v>
      </c>
    </row>
    <row r="43522" spans="2:7">
      <c r="B43522">
        <v>43501</v>
      </c>
      <c r="C43522">
        <f ca="1"/>
        <v>-0.13455903580137807</v>
      </c>
      <c r="D43522">
        <f ca="1"/>
        <v>-1.9452974143306413E-2</v>
      </c>
      <c r="F43522">
        <f ca="1"/>
        <v>0.91421824616019598</v>
      </c>
      <c r="G43522">
        <f ca="1"/>
        <v>4.571091230800981E-3</v>
      </c>
    </row>
    <row r="43523" spans="2:7">
      <c r="B43523">
        <v>43502</v>
      </c>
      <c r="C43523">
        <f ca="1"/>
        <v>-0.73750428397839696</v>
      </c>
      <c r="D43523">
        <f ca="1"/>
        <v>-0.10661975750172949</v>
      </c>
      <c r="F43523">
        <f ca="1"/>
        <v>0.17690805517614611</v>
      </c>
      <c r="G43523">
        <f ca="1"/>
        <v>8.8454027588073065E-4</v>
      </c>
    </row>
    <row r="43524" spans="2:7">
      <c r="B43524">
        <v>43503</v>
      </c>
      <c r="C43524">
        <f ca="1"/>
        <v>-0.44527783841650959</v>
      </c>
      <c r="D43524">
        <f ca="1"/>
        <v>-6.4373070345789596E-2</v>
      </c>
      <c r="F43524">
        <f ca="1"/>
        <v>-1.0265196500153797</v>
      </c>
      <c r="G43524">
        <f ca="1"/>
        <v>-5.1325982500768997E-3</v>
      </c>
    </row>
    <row r="43525" spans="2:7">
      <c r="B43525">
        <v>43504</v>
      </c>
      <c r="C43525">
        <f ca="1"/>
        <v>-1.0210686770345179</v>
      </c>
      <c r="D43525">
        <f ca="1"/>
        <v>-0.1476141862536231</v>
      </c>
      <c r="F43525">
        <f ca="1"/>
        <v>-1.0153728456175857</v>
      </c>
      <c r="G43525">
        <f ca="1"/>
        <v>-5.0768642280879291E-3</v>
      </c>
    </row>
    <row r="43526" spans="2:7">
      <c r="B43526">
        <v>43505</v>
      </c>
      <c r="C43526">
        <f ca="1"/>
        <v>0.24591851363059894</v>
      </c>
      <c r="D43526">
        <f ca="1"/>
        <v>3.5552027097442929E-2</v>
      </c>
      <c r="F43526">
        <f ca="1"/>
        <v>0.23216724496582258</v>
      </c>
      <c r="G43526">
        <f ca="1"/>
        <v>1.1608362248291132E-3</v>
      </c>
    </row>
    <row r="43527" spans="2:7">
      <c r="B43527">
        <v>43506</v>
      </c>
      <c r="C43527">
        <f ca="1"/>
        <v>1.3754733432352062</v>
      </c>
      <c r="D43527">
        <f ca="1"/>
        <v>0.19884987449120575</v>
      </c>
      <c r="F43527">
        <f ca="1"/>
        <v>1.0276291915627835</v>
      </c>
      <c r="G43527">
        <f ca="1"/>
        <v>5.1381459578139187E-3</v>
      </c>
    </row>
    <row r="43528" spans="2:7">
      <c r="B43528">
        <v>43507</v>
      </c>
      <c r="C43528">
        <f ca="1"/>
        <v>-0.89728185869491595</v>
      </c>
      <c r="D43528">
        <f ca="1"/>
        <v>-0.12971853352319693</v>
      </c>
      <c r="F43528">
        <f ca="1"/>
        <v>-0.13148751921295029</v>
      </c>
      <c r="G43528">
        <f ca="1"/>
        <v>-6.5743759606475157E-4</v>
      </c>
    </row>
    <row r="43529" spans="2:7">
      <c r="B43529">
        <v>43508</v>
      </c>
      <c r="C43529">
        <f ca="1"/>
        <v>0.1493667206193128</v>
      </c>
      <c r="D43529">
        <f ca="1"/>
        <v>2.1593696304177939E-2</v>
      </c>
      <c r="F43529">
        <f ca="1"/>
        <v>0.59498210363244197</v>
      </c>
      <c r="G43529">
        <f ca="1"/>
        <v>2.9749105181622105E-3</v>
      </c>
    </row>
    <row r="43530" spans="2:7">
      <c r="B43530">
        <v>43509</v>
      </c>
      <c r="C43530">
        <f ca="1"/>
        <v>0.53040082939268995</v>
      </c>
      <c r="D43530">
        <f ca="1"/>
        <v>7.6679158395534547E-2</v>
      </c>
      <c r="F43530">
        <f ca="1"/>
        <v>2.2823144085044254</v>
      </c>
      <c r="G43530">
        <f ca="1"/>
        <v>1.1411572042522128E-2</v>
      </c>
    </row>
    <row r="43531" spans="2:7">
      <c r="B43531">
        <v>43510</v>
      </c>
      <c r="C43531">
        <f ca="1"/>
        <v>-0.7077562394217064</v>
      </c>
      <c r="D43531">
        <f ca="1"/>
        <v>-0.10231913258918607</v>
      </c>
      <c r="F43531">
        <f ca="1"/>
        <v>0.37131276086174803</v>
      </c>
      <c r="G43531">
        <f ca="1"/>
        <v>1.8565638043087406E-3</v>
      </c>
    </row>
    <row r="43532" spans="2:7">
      <c r="B43532">
        <v>43511</v>
      </c>
      <c r="C43532">
        <f ca="1"/>
        <v>0.21728644236022943</v>
      </c>
      <c r="D43532">
        <f ca="1"/>
        <v>3.1412736571357722E-2</v>
      </c>
      <c r="F43532">
        <f ca="1"/>
        <v>-0.42626441488668942</v>
      </c>
      <c r="G43532">
        <f ca="1"/>
        <v>-2.1313220744334474E-3</v>
      </c>
    </row>
    <row r="43533" spans="2:7">
      <c r="B43533">
        <v>43512</v>
      </c>
      <c r="C43533">
        <f ca="1"/>
        <v>-0.54927265371826128</v>
      </c>
      <c r="D43533">
        <f ca="1"/>
        <v>-7.9407426389251856E-2</v>
      </c>
      <c r="F43533">
        <f ca="1"/>
        <v>1.5916186277627664</v>
      </c>
      <c r="G43533">
        <f ca="1"/>
        <v>7.9580931388138331E-3</v>
      </c>
    </row>
    <row r="43534" spans="2:7">
      <c r="B43534">
        <v>43513</v>
      </c>
      <c r="C43534">
        <f ca="1"/>
        <v>-0.1577858986304998</v>
      </c>
      <c r="D43534">
        <f ca="1"/>
        <v>-2.2810842749856002E-2</v>
      </c>
      <c r="F43534">
        <f ca="1"/>
        <v>0.16390823000068491</v>
      </c>
      <c r="G43534">
        <f ca="1"/>
        <v>8.1954115000342474E-4</v>
      </c>
    </row>
    <row r="43535" spans="2:7">
      <c r="B43535">
        <v>43514</v>
      </c>
      <c r="C43535">
        <f ca="1"/>
        <v>-0.29234289643074624</v>
      </c>
      <c r="D43535">
        <f ca="1"/>
        <v>-4.2263522262756648E-2</v>
      </c>
      <c r="F43535">
        <f ca="1"/>
        <v>1.0301046852315303</v>
      </c>
      <c r="G43535">
        <f ca="1"/>
        <v>5.1505234261576523E-3</v>
      </c>
    </row>
    <row r="43536" spans="2:7">
      <c r="B43536">
        <v>43515</v>
      </c>
      <c r="C43536">
        <f ca="1"/>
        <v>0.44468277680516699</v>
      </c>
      <c r="D43536">
        <f ca="1"/>
        <v>6.4287043286587062E-2</v>
      </c>
      <c r="F43536">
        <f ca="1"/>
        <v>-0.40748740203382827</v>
      </c>
      <c r="G43536">
        <f ca="1"/>
        <v>-2.0374370101691416E-3</v>
      </c>
    </row>
    <row r="43537" spans="2:7">
      <c r="B43537">
        <v>43516</v>
      </c>
      <c r="C43537">
        <f ca="1"/>
        <v>0.63808768264410698</v>
      </c>
      <c r="D43537">
        <f ca="1"/>
        <v>9.2247266173640333E-2</v>
      </c>
      <c r="F43537">
        <f ca="1"/>
        <v>0.57498523597525109</v>
      </c>
      <c r="G43537">
        <f ca="1"/>
        <v>2.8749261798762561E-3</v>
      </c>
    </row>
    <row r="43538" spans="2:7">
      <c r="B43538">
        <v>43517</v>
      </c>
      <c r="C43538">
        <f ca="1"/>
        <v>1.8509481721246106</v>
      </c>
      <c r="D43538">
        <f ca="1"/>
        <v>0.26758847310773881</v>
      </c>
      <c r="F43538">
        <f ca="1"/>
        <v>-1.5364938767614842</v>
      </c>
      <c r="G43538">
        <f ca="1"/>
        <v>-7.6824693838074224E-3</v>
      </c>
    </row>
    <row r="43539" spans="2:7">
      <c r="B43539">
        <v>43518</v>
      </c>
      <c r="C43539">
        <f ca="1"/>
        <v>-0.20220450397739709</v>
      </c>
      <c r="D43539">
        <f ca="1"/>
        <v>-2.9232366032546437E-2</v>
      </c>
      <c r="F43539">
        <f ca="1"/>
        <v>0.63677000564743003</v>
      </c>
      <c r="G43539">
        <f ca="1"/>
        <v>3.1838500282371507E-3</v>
      </c>
    </row>
    <row r="43540" spans="2:7">
      <c r="B43540">
        <v>43519</v>
      </c>
      <c r="C43540">
        <f ca="1"/>
        <v>-0.46722610126325398</v>
      </c>
      <c r="D43540">
        <f ca="1"/>
        <v>-6.7546093897165538E-2</v>
      </c>
      <c r="F43540">
        <f ca="1"/>
        <v>-0.46305321750023548</v>
      </c>
      <c r="G43540">
        <f ca="1"/>
        <v>-2.315266087501178E-3</v>
      </c>
    </row>
    <row r="43541" spans="2:7">
      <c r="B43541">
        <v>43520</v>
      </c>
      <c r="C43541">
        <f ca="1"/>
        <v>0.23952193334751309</v>
      </c>
      <c r="D43541">
        <f ca="1"/>
        <v>3.4627284213314909E-2</v>
      </c>
      <c r="F43541">
        <f ca="1"/>
        <v>-2.2333687289314614</v>
      </c>
      <c r="G43541">
        <f ca="1"/>
        <v>-1.1166843644657309E-2</v>
      </c>
    </row>
    <row r="43542" spans="2:7">
      <c r="B43542">
        <v>43521</v>
      </c>
      <c r="C43542">
        <f ca="1"/>
        <v>1.1909299083331839</v>
      </c>
      <c r="D43542">
        <f ca="1"/>
        <v>0.1721707395963552</v>
      </c>
      <c r="F43542">
        <f ca="1"/>
        <v>0.14237885738236675</v>
      </c>
      <c r="G43542">
        <f ca="1"/>
        <v>7.1189428691183383E-4</v>
      </c>
    </row>
    <row r="43543" spans="2:7">
      <c r="B43543">
        <v>43522</v>
      </c>
      <c r="C43543">
        <f ca="1"/>
        <v>-0.88537858069098885</v>
      </c>
      <c r="D43543">
        <f ca="1"/>
        <v>-0.12799769658458526</v>
      </c>
      <c r="F43543">
        <f ca="1"/>
        <v>1.1415054257692407</v>
      </c>
      <c r="G43543">
        <f ca="1"/>
        <v>5.707527128846205E-3</v>
      </c>
    </row>
    <row r="43544" spans="2:7">
      <c r="B43544">
        <v>43523</v>
      </c>
      <c r="C43544">
        <f ca="1"/>
        <v>0.334983609826909</v>
      </c>
      <c r="D43544">
        <f ca="1"/>
        <v>4.8428018687746627E-2</v>
      </c>
      <c r="F43544">
        <f ca="1"/>
        <v>-9.5058468594811513E-2</v>
      </c>
      <c r="G43544">
        <f ca="1"/>
        <v>-4.7529234297405767E-4</v>
      </c>
    </row>
    <row r="43545" spans="2:7">
      <c r="B43545">
        <v>43524</v>
      </c>
      <c r="C43545">
        <f ca="1"/>
        <v>0.39680163854573919</v>
      </c>
      <c r="D43545">
        <f ca="1"/>
        <v>5.7364947427579804E-2</v>
      </c>
      <c r="F43545">
        <f ca="1"/>
        <v>-1.2321015394009223</v>
      </c>
      <c r="G43545">
        <f ca="1"/>
        <v>-6.1605076970046128E-3</v>
      </c>
    </row>
    <row r="43546" spans="2:7">
      <c r="B43546">
        <v>43525</v>
      </c>
      <c r="C43546">
        <f ca="1"/>
        <v>1.2161721630673576</v>
      </c>
      <c r="D43546">
        <f ca="1"/>
        <v>0.17581997003070118</v>
      </c>
      <c r="F43546">
        <f ca="1"/>
        <v>-7.976040574508142E-2</v>
      </c>
      <c r="G43546">
        <f ca="1"/>
        <v>-3.9880202872540717E-4</v>
      </c>
    </row>
    <row r="43547" spans="2:7">
      <c r="B43547">
        <v>43526</v>
      </c>
      <c r="C43547">
        <f ca="1"/>
        <v>-0.15420708253185011</v>
      </c>
      <c r="D43547">
        <f ca="1"/>
        <v>-2.229345930833488E-2</v>
      </c>
      <c r="F43547">
        <f ca="1"/>
        <v>0.47512977190009581</v>
      </c>
      <c r="G43547">
        <f ca="1"/>
        <v>2.3756488595004796E-3</v>
      </c>
    </row>
    <row r="43548" spans="2:7">
      <c r="B43548">
        <v>43527</v>
      </c>
      <c r="C43548">
        <f ca="1"/>
        <v>1.8945080109138748</v>
      </c>
      <c r="D43548">
        <f ca="1"/>
        <v>0.27388584594938836</v>
      </c>
      <c r="F43548">
        <f ca="1"/>
        <v>9.1272276069229455E-2</v>
      </c>
      <c r="G43548">
        <f ca="1"/>
        <v>4.5636138034614739E-4</v>
      </c>
    </row>
    <row r="43549" spans="2:7">
      <c r="B43549">
        <v>43528</v>
      </c>
      <c r="C43549">
        <f ca="1"/>
        <v>-1.498893863470345</v>
      </c>
      <c r="D43549">
        <f ca="1"/>
        <v>-0.21669257211897067</v>
      </c>
      <c r="F43549">
        <f ca="1"/>
        <v>-0.94216868539773202</v>
      </c>
      <c r="G43549">
        <f ca="1"/>
        <v>-4.7108434269886607E-3</v>
      </c>
    </row>
    <row r="43550" spans="2:7">
      <c r="B43550">
        <v>43529</v>
      </c>
      <c r="C43550">
        <f ca="1"/>
        <v>0.65576715246679973</v>
      </c>
      <c r="D43550">
        <f ca="1"/>
        <v>9.4803157476516964E-2</v>
      </c>
      <c r="F43550">
        <f ca="1"/>
        <v>1.7693916880367682</v>
      </c>
      <c r="G43550">
        <f ca="1"/>
        <v>8.8469584401838428E-3</v>
      </c>
    </row>
    <row r="43551" spans="2:7">
      <c r="B43551">
        <v>43530</v>
      </c>
      <c r="C43551">
        <f ca="1"/>
        <v>0.51962501498996305</v>
      </c>
      <c r="D43551">
        <f ca="1"/>
        <v>7.5121316978933317E-2</v>
      </c>
      <c r="F43551">
        <f ca="1"/>
        <v>1.523846371169139</v>
      </c>
      <c r="G43551">
        <f ca="1"/>
        <v>7.6192318558456961E-3</v>
      </c>
    </row>
    <row r="43552" spans="2:7">
      <c r="B43552">
        <v>43531</v>
      </c>
      <c r="C43552">
        <f ca="1"/>
        <v>-0.81223403141486261</v>
      </c>
      <c r="D43552">
        <f ca="1"/>
        <v>-0.11742331176294764</v>
      </c>
      <c r="F43552">
        <f ca="1"/>
        <v>-1.7563605953390202</v>
      </c>
      <c r="G43552">
        <f ca="1"/>
        <v>-8.7818029766951033E-3</v>
      </c>
    </row>
    <row r="43553" spans="2:7">
      <c r="B43553">
        <v>43532</v>
      </c>
      <c r="C43553">
        <f ca="1"/>
        <v>-0.8150265529268983</v>
      </c>
      <c r="D43553">
        <f ca="1"/>
        <v>-0.11782702191473889</v>
      </c>
      <c r="F43553">
        <f ca="1"/>
        <v>0.97064296975576103</v>
      </c>
      <c r="G43553">
        <f ca="1"/>
        <v>4.8532148487788057E-3</v>
      </c>
    </row>
    <row r="43554" spans="2:7">
      <c r="B43554">
        <v>43533</v>
      </c>
      <c r="C43554">
        <f ca="1"/>
        <v>0.48703824408561947</v>
      </c>
      <c r="D43554">
        <f ca="1"/>
        <v>7.0410302159001362E-2</v>
      </c>
      <c r="F43554">
        <f ca="1"/>
        <v>0.52337368971119425</v>
      </c>
      <c r="G43554">
        <f ca="1"/>
        <v>2.6168684485559719E-3</v>
      </c>
    </row>
    <row r="43555" spans="2:7">
      <c r="B43555">
        <v>43534</v>
      </c>
      <c r="C43555">
        <f ca="1"/>
        <v>-0.45050793322328653</v>
      </c>
      <c r="D43555">
        <f ca="1"/>
        <v>-6.5129176380864434E-2</v>
      </c>
      <c r="F43555">
        <f ca="1"/>
        <v>-1.7160958070575061</v>
      </c>
      <c r="G43555">
        <f ca="1"/>
        <v>-8.5804790352875318E-3</v>
      </c>
    </row>
    <row r="43556" spans="2:7">
      <c r="B43556">
        <v>43535</v>
      </c>
      <c r="C43556">
        <f ca="1"/>
        <v>0.28780500331278758</v>
      </c>
      <c r="D43556">
        <f ca="1"/>
        <v>4.1607486664976052E-2</v>
      </c>
      <c r="F43556">
        <f ca="1"/>
        <v>-0.57247144925437632</v>
      </c>
      <c r="G43556">
        <f ca="1"/>
        <v>-2.8623572462718821E-3</v>
      </c>
    </row>
    <row r="43557" spans="2:7">
      <c r="B43557">
        <v>43536</v>
      </c>
      <c r="C43557">
        <f ca="1"/>
        <v>0.63564521244145988</v>
      </c>
      <c r="D43557">
        <f ca="1"/>
        <v>9.1894162352593151E-2</v>
      </c>
      <c r="F43557">
        <f ca="1"/>
        <v>-9.9651011685799415E-2</v>
      </c>
      <c r="G43557">
        <f ca="1"/>
        <v>-4.9825505842899717E-4</v>
      </c>
    </row>
    <row r="43558" spans="2:7">
      <c r="B43558">
        <v>43537</v>
      </c>
      <c r="C43558">
        <f ca="1"/>
        <v>2.1031228087236138</v>
      </c>
      <c r="D43558">
        <f ca="1"/>
        <v>0.30404493741088046</v>
      </c>
      <c r="F43558">
        <f ca="1"/>
        <v>0.45477122858997554</v>
      </c>
      <c r="G43558">
        <f ca="1"/>
        <v>2.2738561429498779E-3</v>
      </c>
    </row>
    <row r="43559" spans="2:7">
      <c r="B43559">
        <v>43538</v>
      </c>
      <c r="C43559">
        <f ca="1"/>
        <v>-1.7523567216010121</v>
      </c>
      <c r="D43559">
        <f ca="1"/>
        <v>-0.25333527244853049</v>
      </c>
      <c r="F43559">
        <f ca="1"/>
        <v>1.313997214653958</v>
      </c>
      <c r="G43559">
        <f ca="1"/>
        <v>6.5699860732697912E-3</v>
      </c>
    </row>
    <row r="43560" spans="2:7">
      <c r="B43560">
        <v>43539</v>
      </c>
      <c r="C43560">
        <f ca="1"/>
        <v>0.699782744904202</v>
      </c>
      <c r="D43560">
        <f ca="1"/>
        <v>0.1011664178587553</v>
      </c>
      <c r="F43560">
        <f ca="1"/>
        <v>-1.2292148401448155</v>
      </c>
      <c r="G43560">
        <f ca="1"/>
        <v>-6.1460742007240785E-3</v>
      </c>
    </row>
    <row r="43561" spans="2:7">
      <c r="B43561">
        <v>43540</v>
      </c>
      <c r="C43561">
        <f ca="1"/>
        <v>-0.13085404673531881</v>
      </c>
      <c r="D43561">
        <f ca="1"/>
        <v>-1.8917350087485511E-2</v>
      </c>
      <c r="F43561">
        <f ca="1"/>
        <v>0.98465663675125747</v>
      </c>
      <c r="G43561">
        <f ca="1"/>
        <v>4.9232831837562885E-3</v>
      </c>
    </row>
    <row r="43562" spans="2:7">
      <c r="B43562">
        <v>43541</v>
      </c>
      <c r="C43562">
        <f ca="1"/>
        <v>1.2614859253300015E-2</v>
      </c>
      <c r="D43562">
        <f ca="1"/>
        <v>1.8237090464747641E-3</v>
      </c>
      <c r="F43562">
        <f ca="1"/>
        <v>-1.2452381948332276</v>
      </c>
      <c r="G43562">
        <f ca="1"/>
        <v>-6.2261909741661396E-3</v>
      </c>
    </row>
    <row r="43563" spans="2:7">
      <c r="B43563">
        <v>43542</v>
      </c>
      <c r="C43563">
        <f ca="1"/>
        <v>0.27504219717741357</v>
      </c>
      <c r="D43563">
        <f ca="1"/>
        <v>3.9762389185874464E-2</v>
      </c>
      <c r="F43563">
        <f ca="1"/>
        <v>-0.63904991962092361</v>
      </c>
      <c r="G43563">
        <f ca="1"/>
        <v>-3.1952495981046186E-3</v>
      </c>
    </row>
    <row r="43564" spans="2:7">
      <c r="B43564">
        <v>43543</v>
      </c>
      <c r="C43564">
        <f ca="1"/>
        <v>-4.5960446587090996E-2</v>
      </c>
      <c r="D43564">
        <f ca="1"/>
        <v>-6.6444246850373171E-3</v>
      </c>
      <c r="F43564">
        <f ca="1"/>
        <v>1.3831257017661982</v>
      </c>
      <c r="G43564">
        <f ca="1"/>
        <v>6.9156285088309922E-3</v>
      </c>
    </row>
    <row r="43565" spans="2:7">
      <c r="B43565">
        <v>43544</v>
      </c>
      <c r="C43565">
        <f ca="1"/>
        <v>0.16926205869717406</v>
      </c>
      <c r="D43565">
        <f ca="1"/>
        <v>2.4469931964578018E-2</v>
      </c>
      <c r="F43565">
        <f ca="1"/>
        <v>-0.93535415431178404</v>
      </c>
      <c r="G43565">
        <f ca="1"/>
        <v>-4.6767707715589212E-3</v>
      </c>
    </row>
    <row r="43566" spans="2:7">
      <c r="B43566">
        <v>43545</v>
      </c>
      <c r="C43566">
        <f ca="1"/>
        <v>1.5433830519315788</v>
      </c>
      <c r="D43566">
        <f ca="1"/>
        <v>0.22312429948412918</v>
      </c>
      <c r="F43566">
        <f ca="1"/>
        <v>-1.8415353017450538</v>
      </c>
      <c r="G43566">
        <f ca="1"/>
        <v>-9.20767650872527E-3</v>
      </c>
    </row>
    <row r="43567" spans="2:7">
      <c r="B43567">
        <v>43546</v>
      </c>
      <c r="C43567">
        <f ca="1"/>
        <v>2.302429502602958</v>
      </c>
      <c r="D43567">
        <f ca="1"/>
        <v>0.33285837189732959</v>
      </c>
      <c r="F43567">
        <f ca="1"/>
        <v>2.3550467513857782</v>
      </c>
      <c r="G43567">
        <f ca="1"/>
        <v>1.1775233756928894E-2</v>
      </c>
    </row>
    <row r="43568" spans="2:7">
      <c r="B43568">
        <v>43547</v>
      </c>
      <c r="C43568">
        <f ca="1"/>
        <v>-1.4468779957663593</v>
      </c>
      <c r="D43568">
        <f ca="1"/>
        <v>-0.20917272535831993</v>
      </c>
      <c r="F43568">
        <f ca="1"/>
        <v>0.80772470802641527</v>
      </c>
      <c r="G43568">
        <f ca="1"/>
        <v>4.038623540132077E-3</v>
      </c>
    </row>
    <row r="43569" spans="2:7">
      <c r="B43569">
        <v>43548</v>
      </c>
      <c r="C43569">
        <f ca="1"/>
        <v>-0.20389762615379486</v>
      </c>
      <c r="D43569">
        <f ca="1"/>
        <v>-2.9477137866134349E-2</v>
      </c>
      <c r="F43569">
        <f ca="1"/>
        <v>-0.2560338015024069</v>
      </c>
      <c r="G43569">
        <f ca="1"/>
        <v>-1.2801690075120347E-3</v>
      </c>
    </row>
    <row r="43570" spans="2:7">
      <c r="B43570">
        <v>43549</v>
      </c>
      <c r="C43570">
        <f ca="1"/>
        <v>1.0803392455817915</v>
      </c>
      <c r="D43570">
        <f ca="1"/>
        <v>0.15618283294867749</v>
      </c>
      <c r="F43570">
        <f ca="1"/>
        <v>-1.0710097559174985</v>
      </c>
      <c r="G43570">
        <f ca="1"/>
        <v>-5.3550487795874938E-3</v>
      </c>
    </row>
    <row r="43571" spans="2:7">
      <c r="B43571">
        <v>43550</v>
      </c>
      <c r="C43571">
        <f ca="1"/>
        <v>-6.4744178541666725E-2</v>
      </c>
      <c r="D43571">
        <f ca="1"/>
        <v>-9.3599573124152693E-3</v>
      </c>
      <c r="F43571">
        <f ca="1"/>
        <v>-1.1422501595535532</v>
      </c>
      <c r="G43571">
        <f ca="1"/>
        <v>-5.711250797767767E-3</v>
      </c>
    </row>
    <row r="43572" spans="2:7">
      <c r="B43572">
        <v>43551</v>
      </c>
      <c r="C43572">
        <f ca="1"/>
        <v>1.2032276883625121</v>
      </c>
      <c r="D43572">
        <f ca="1"/>
        <v>0.17394860903117873</v>
      </c>
      <c r="F43572">
        <f ca="1"/>
        <v>-3.6111017399967006E-2</v>
      </c>
      <c r="G43572">
        <f ca="1"/>
        <v>-1.8055508699983507E-4</v>
      </c>
    </row>
    <row r="43573" spans="2:7">
      <c r="B43573">
        <v>43552</v>
      </c>
      <c r="C43573">
        <f ca="1"/>
        <v>-0.14277680937864332</v>
      </c>
      <c r="D43573">
        <f ca="1"/>
        <v>-2.0641003887738114E-2</v>
      </c>
      <c r="F43573">
        <f ca="1"/>
        <v>-1.474747044058494</v>
      </c>
      <c r="G43573">
        <f ca="1"/>
        <v>-7.3737352202924711E-3</v>
      </c>
    </row>
    <row r="43574" spans="2:7">
      <c r="B43574">
        <v>43553</v>
      </c>
      <c r="C43574">
        <f ca="1"/>
        <v>-4.5565464012956615E-2</v>
      </c>
      <c r="D43574">
        <f ca="1"/>
        <v>-6.5873227167010219E-3</v>
      </c>
      <c r="F43574">
        <f ca="1"/>
        <v>-0.14630243249580591</v>
      </c>
      <c r="G43574">
        <f ca="1"/>
        <v>-7.3151216247902971E-4</v>
      </c>
    </row>
    <row r="43575" spans="2:7">
      <c r="B43575">
        <v>43554</v>
      </c>
      <c r="C43575">
        <f ca="1"/>
        <v>-0.59448373308520019</v>
      </c>
      <c r="D43575">
        <f ca="1"/>
        <v>-8.5943516311999577E-2</v>
      </c>
      <c r="F43575">
        <f ca="1"/>
        <v>-0.67806215999970576</v>
      </c>
      <c r="G43575">
        <f ca="1"/>
        <v>-3.3903107999985293E-3</v>
      </c>
    </row>
    <row r="43576" spans="2:7">
      <c r="B43576">
        <v>43555</v>
      </c>
      <c r="C43576">
        <f ca="1"/>
        <v>-0.54118932502183514</v>
      </c>
      <c r="D43576">
        <f ca="1"/>
        <v>-7.8238833115771997E-2</v>
      </c>
      <c r="F43576">
        <f ca="1"/>
        <v>-0.1734105560582172</v>
      </c>
      <c r="G43576">
        <f ca="1"/>
        <v>-8.6705278029108619E-4</v>
      </c>
    </row>
    <row r="43577" spans="2:7">
      <c r="B43577">
        <v>43556</v>
      </c>
      <c r="C43577">
        <f ca="1"/>
        <v>-1.264443172119333</v>
      </c>
      <c r="D43577">
        <f ca="1"/>
        <v>-0.18279842885635345</v>
      </c>
      <c r="F43577">
        <f ca="1"/>
        <v>1.3241210605888698</v>
      </c>
      <c r="G43577">
        <f ca="1"/>
        <v>6.6206053029443501E-3</v>
      </c>
    </row>
    <row r="43578" spans="2:7">
      <c r="B43578">
        <v>43557</v>
      </c>
      <c r="C43578">
        <f ca="1"/>
        <v>-0.22134224631021626</v>
      </c>
      <c r="D43578">
        <f ca="1"/>
        <v>-3.1999077346613232E-2</v>
      </c>
      <c r="F43578">
        <f ca="1"/>
        <v>-0.814569811610239</v>
      </c>
      <c r="G43578">
        <f ca="1"/>
        <v>-4.0728490580511957E-3</v>
      </c>
    </row>
    <row r="43579" spans="2:7">
      <c r="B43579">
        <v>43558</v>
      </c>
      <c r="C43579">
        <f ca="1"/>
        <v>0.7367414722131943</v>
      </c>
      <c r="D43579">
        <f ca="1"/>
        <v>0.10650947908410913</v>
      </c>
      <c r="F43579">
        <f ca="1"/>
        <v>-0.27130064274768445</v>
      </c>
      <c r="G43579">
        <f ca="1"/>
        <v>-1.3565032137384226E-3</v>
      </c>
    </row>
    <row r="43580" spans="2:7">
      <c r="B43580">
        <v>43559</v>
      </c>
      <c r="C43580">
        <f ca="1"/>
        <v>-1.6098453754112645</v>
      </c>
      <c r="D43580">
        <f ca="1"/>
        <v>-0.23273264612881547</v>
      </c>
      <c r="F43580">
        <f ca="1"/>
        <v>-0.78923176209268375</v>
      </c>
      <c r="G43580">
        <f ca="1"/>
        <v>-3.9461588104634194E-3</v>
      </c>
    </row>
    <row r="43581" spans="2:7">
      <c r="B43581">
        <v>43560</v>
      </c>
      <c r="C43581">
        <f ca="1"/>
        <v>-1.706104910249836</v>
      </c>
      <c r="D43581">
        <f ca="1"/>
        <v>-0.24664872564818324</v>
      </c>
      <c r="F43581">
        <f ca="1"/>
        <v>-0.42098359774984567</v>
      </c>
      <c r="G43581">
        <f ca="1"/>
        <v>-2.1049179887492287E-3</v>
      </c>
    </row>
    <row r="43582" spans="2:7">
      <c r="B43582">
        <v>43561</v>
      </c>
      <c r="C43582">
        <f ca="1"/>
        <v>0.75332786418076203</v>
      </c>
      <c r="D43582">
        <f ca="1"/>
        <v>0.10890734595461873</v>
      </c>
      <c r="F43582">
        <f ca="1"/>
        <v>-0.27379736648359115</v>
      </c>
      <c r="G43582">
        <f ca="1"/>
        <v>-1.368986832417956E-3</v>
      </c>
    </row>
    <row r="43583" spans="2:7">
      <c r="B43583">
        <v>43562</v>
      </c>
      <c r="C43583">
        <f ca="1"/>
        <v>0.36474299987410791</v>
      </c>
      <c r="D43583">
        <f ca="1"/>
        <v>5.2730283798825862E-2</v>
      </c>
      <c r="F43583">
        <f ca="1"/>
        <v>-0.26917705666211722</v>
      </c>
      <c r="G43583">
        <f ca="1"/>
        <v>-1.3458852833105864E-3</v>
      </c>
    </row>
    <row r="43584" spans="2:7">
      <c r="B43584">
        <v>43563</v>
      </c>
      <c r="C43584">
        <f ca="1"/>
        <v>0.76843199725960032</v>
      </c>
      <c r="D43584">
        <f ca="1"/>
        <v>0.11109092514340994</v>
      </c>
      <c r="F43584">
        <f ca="1"/>
        <v>-0.65066357698182165</v>
      </c>
      <c r="G43584">
        <f ca="1"/>
        <v>-3.253317884909109E-3</v>
      </c>
    </row>
    <row r="43585" spans="2:7">
      <c r="B43585">
        <v>43564</v>
      </c>
      <c r="C43585">
        <f ca="1"/>
        <v>0.30752325782120343</v>
      </c>
      <c r="D43585">
        <f ca="1"/>
        <v>4.4458121650719759E-2</v>
      </c>
      <c r="F43585">
        <f ca="1"/>
        <v>-0.67769376564912664</v>
      </c>
      <c r="G43585">
        <f ca="1"/>
        <v>-3.3884688282456339E-3</v>
      </c>
    </row>
    <row r="43586" spans="2:7">
      <c r="B43586">
        <v>43565</v>
      </c>
      <c r="C43586">
        <f ca="1"/>
        <v>-0.90076660799132746</v>
      </c>
      <c r="D43586">
        <f ca="1"/>
        <v>-0.1302223178848734</v>
      </c>
      <c r="F43586">
        <f ca="1"/>
        <v>-8.2610483034955495E-2</v>
      </c>
      <c r="G43586">
        <f ca="1"/>
        <v>-4.1305241517477755E-4</v>
      </c>
    </row>
    <row r="43587" spans="2:7">
      <c r="B43587">
        <v>43566</v>
      </c>
      <c r="C43587">
        <f ca="1"/>
        <v>0.44748186310806792</v>
      </c>
      <c r="D43587">
        <f ca="1"/>
        <v>6.4691702499184198E-2</v>
      </c>
      <c r="F43587">
        <f ca="1"/>
        <v>1.9972114110384267</v>
      </c>
      <c r="G43587">
        <f ca="1"/>
        <v>9.9860570551921352E-3</v>
      </c>
    </row>
    <row r="43588" spans="2:7">
      <c r="B43588">
        <v>43567</v>
      </c>
      <c r="C43588">
        <f ca="1"/>
        <v>-0.39357121684102081</v>
      </c>
      <c r="D43588">
        <f ca="1"/>
        <v>-5.6897930779313814E-2</v>
      </c>
      <c r="F43588">
        <f ca="1"/>
        <v>-1.3581905312786604</v>
      </c>
      <c r="G43588">
        <f ca="1"/>
        <v>-6.7909526563933037E-3</v>
      </c>
    </row>
    <row r="43589" spans="2:7">
      <c r="B43589">
        <v>43568</v>
      </c>
      <c r="C43589">
        <f ca="1"/>
        <v>-0.25299498301859297</v>
      </c>
      <c r="D43589">
        <f ca="1"/>
        <v>-3.6575060409258155E-2</v>
      </c>
      <c r="F43589">
        <f ca="1"/>
        <v>0.55259557831198391</v>
      </c>
      <c r="G43589">
        <f ca="1"/>
        <v>2.7629778915599203E-3</v>
      </c>
    </row>
    <row r="43590" spans="2:7">
      <c r="B43590">
        <v>43569</v>
      </c>
      <c r="C43590">
        <f ca="1"/>
        <v>-1.0671654371791428</v>
      </c>
      <c r="D43590">
        <f ca="1"/>
        <v>-0.15427831756106819</v>
      </c>
      <c r="F43590">
        <f ca="1"/>
        <v>1.1485209537211161</v>
      </c>
      <c r="G43590">
        <f ca="1"/>
        <v>5.7426047686055812E-3</v>
      </c>
    </row>
    <row r="43591" spans="2:7">
      <c r="B43591">
        <v>43570</v>
      </c>
      <c r="C43591">
        <f ca="1"/>
        <v>0.53286037075866033</v>
      </c>
      <c r="D43591">
        <f ca="1"/>
        <v>7.703473016603414E-2</v>
      </c>
      <c r="F43591">
        <f ca="1"/>
        <v>0.94045880119607195</v>
      </c>
      <c r="G43591">
        <f ca="1"/>
        <v>4.7022940059803604E-3</v>
      </c>
    </row>
    <row r="43592" spans="2:7">
      <c r="B43592">
        <v>43571</v>
      </c>
      <c r="C43592">
        <f ca="1"/>
        <v>1.2331927685403401</v>
      </c>
      <c r="D43592">
        <f ca="1"/>
        <v>0.17828061041948995</v>
      </c>
      <c r="F43592">
        <f ca="1"/>
        <v>0.24894233333724397</v>
      </c>
      <c r="G43592">
        <f ca="1"/>
        <v>1.24471166668622E-3</v>
      </c>
    </row>
    <row r="43593" spans="2:7">
      <c r="B43593">
        <v>43572</v>
      </c>
      <c r="C43593">
        <f ca="1"/>
        <v>0.5228552353603525</v>
      </c>
      <c r="D43593">
        <f ca="1"/>
        <v>7.5588304520633018E-2</v>
      </c>
      <c r="F43593">
        <f ca="1"/>
        <v>-0.94823413418807589</v>
      </c>
      <c r="G43593">
        <f ca="1"/>
        <v>-4.7411706709403808E-3</v>
      </c>
    </row>
    <row r="43594" spans="2:7">
      <c r="B43594">
        <v>43573</v>
      </c>
      <c r="C43594">
        <f ca="1"/>
        <v>-0.71735913600445766</v>
      </c>
      <c r="D43594">
        <f ca="1"/>
        <v>-0.10370740724359759</v>
      </c>
      <c r="F43594">
        <f ca="1"/>
        <v>0.66093734103483526</v>
      </c>
      <c r="G43594">
        <f ca="1"/>
        <v>3.3046867051741771E-3</v>
      </c>
    </row>
    <row r="43595" spans="2:7">
      <c r="B43595">
        <v>43574</v>
      </c>
      <c r="C43595">
        <f ca="1"/>
        <v>1.0104263187032634</v>
      </c>
      <c r="D43595">
        <f ca="1"/>
        <v>0.14607563835746187</v>
      </c>
      <c r="F43595">
        <f ca="1"/>
        <v>0.38101301375738933</v>
      </c>
      <c r="G43595">
        <f ca="1"/>
        <v>1.9050650687869471E-3</v>
      </c>
    </row>
    <row r="43596" spans="2:7">
      <c r="B43596">
        <v>43575</v>
      </c>
      <c r="C43596">
        <f ca="1"/>
        <v>-0.83296925426199886</v>
      </c>
      <c r="D43596">
        <f ca="1"/>
        <v>-0.12042096815591138</v>
      </c>
      <c r="F43596">
        <f ca="1"/>
        <v>0.83367291930251075</v>
      </c>
      <c r="G43596">
        <f ca="1"/>
        <v>4.1683645965125546E-3</v>
      </c>
    </row>
    <row r="43597" spans="2:7">
      <c r="B43597">
        <v>43576</v>
      </c>
      <c r="C43597">
        <f ca="1"/>
        <v>-0.39748215498768746</v>
      </c>
      <c r="D43597">
        <f ca="1"/>
        <v>-5.7463328548330812E-2</v>
      </c>
      <c r="F43597">
        <f ca="1"/>
        <v>1.6410686292340757</v>
      </c>
      <c r="G43597">
        <f ca="1"/>
        <v>8.20534314617038E-3</v>
      </c>
    </row>
    <row r="43598" spans="2:7">
      <c r="B43598">
        <v>43577</v>
      </c>
      <c r="C43598">
        <f ca="1"/>
        <v>-0.85768044994640769</v>
      </c>
      <c r="D43598">
        <f ca="1"/>
        <v>-0.12399342427404646</v>
      </c>
      <c r="F43598">
        <f ca="1"/>
        <v>-1.052291817299553</v>
      </c>
      <c r="G43598">
        <f ca="1"/>
        <v>-5.261459086497766E-3</v>
      </c>
    </row>
    <row r="43599" spans="2:7">
      <c r="B43599">
        <v>43578</v>
      </c>
      <c r="C43599">
        <f ca="1"/>
        <v>0.44611535239776012</v>
      </c>
      <c r="D43599">
        <f ca="1"/>
        <v>6.4494148337504498E-2</v>
      </c>
      <c r="F43599">
        <f ca="1"/>
        <v>-1.2557628504867508</v>
      </c>
      <c r="G43599">
        <f ca="1"/>
        <v>-6.2788142524337551E-3</v>
      </c>
    </row>
    <row r="43600" spans="2:7">
      <c r="B43600">
        <v>43579</v>
      </c>
      <c r="C43600">
        <f ca="1"/>
        <v>0.79200222640070228</v>
      </c>
      <c r="D43600">
        <f ca="1"/>
        <v>0.11449843364183936</v>
      </c>
      <c r="F43600">
        <f ca="1"/>
        <v>0.63672059792355917</v>
      </c>
      <c r="G43600">
        <f ca="1"/>
        <v>3.1836029896177963E-3</v>
      </c>
    </row>
    <row r="43601" spans="2:7">
      <c r="B43601">
        <v>43580</v>
      </c>
      <c r="C43601">
        <f ca="1"/>
        <v>0.3811677026167159</v>
      </c>
      <c r="D43601">
        <f ca="1"/>
        <v>5.5104775529244275E-2</v>
      </c>
      <c r="F43601">
        <f ca="1"/>
        <v>-0.5812867938752605</v>
      </c>
      <c r="G43601">
        <f ca="1"/>
        <v>-2.9064339693763031E-3</v>
      </c>
    </row>
    <row r="43602" spans="2:7">
      <c r="B43602">
        <v>43581</v>
      </c>
      <c r="C43602">
        <f ca="1"/>
        <v>0.2146086672914696</v>
      </c>
      <c r="D43602">
        <f ca="1"/>
        <v>3.1025615120435127E-2</v>
      </c>
      <c r="F43602">
        <f ca="1"/>
        <v>0.94263493747511562</v>
      </c>
      <c r="G43602">
        <f ca="1"/>
        <v>4.7131746873755789E-3</v>
      </c>
    </row>
    <row r="43603" spans="2:7">
      <c r="B43603">
        <v>43582</v>
      </c>
      <c r="C43603">
        <f ca="1"/>
        <v>0.25200911086070449</v>
      </c>
      <c r="D43603">
        <f ca="1"/>
        <v>3.6432534524751085E-2</v>
      </c>
      <c r="F43603">
        <f ca="1"/>
        <v>0.48046301645000039</v>
      </c>
      <c r="G43603">
        <f ca="1"/>
        <v>2.4023150822500023E-3</v>
      </c>
    </row>
    <row r="43604" spans="2:7">
      <c r="B43604">
        <v>43583</v>
      </c>
      <c r="C43604">
        <f ca="1"/>
        <v>-0.65461810039293489</v>
      </c>
      <c r="D43604">
        <f ca="1"/>
        <v>-9.4637040945218395E-2</v>
      </c>
      <c r="F43604">
        <f ca="1"/>
        <v>0.26853917247200754</v>
      </c>
      <c r="G43604">
        <f ca="1"/>
        <v>1.3426958623600378E-3</v>
      </c>
    </row>
    <row r="43605" spans="2:7">
      <c r="B43605">
        <v>43584</v>
      </c>
      <c r="C43605">
        <f ca="1"/>
        <v>0.75116075383832981</v>
      </c>
      <c r="D43605">
        <f ca="1"/>
        <v>0.10859405044677002</v>
      </c>
      <c r="F43605">
        <f ca="1"/>
        <v>0.45692419683265439</v>
      </c>
      <c r="G43605">
        <f ca="1"/>
        <v>2.2846209841632724E-3</v>
      </c>
    </row>
    <row r="43606" spans="2:7">
      <c r="B43606">
        <v>43585</v>
      </c>
      <c r="C43606">
        <f ca="1"/>
        <v>-1.5838132341306805</v>
      </c>
      <c r="D43606">
        <f ca="1"/>
        <v>-0.2289692231211358</v>
      </c>
      <c r="F43606">
        <f ca="1"/>
        <v>-1.8103111764845321</v>
      </c>
      <c r="G43606">
        <f ca="1"/>
        <v>-9.051555882422662E-3</v>
      </c>
    </row>
    <row r="43607" spans="2:7">
      <c r="B43607">
        <v>43586</v>
      </c>
      <c r="C43607">
        <f ca="1"/>
        <v>1.1056058540740357</v>
      </c>
      <c r="D43607">
        <f ca="1"/>
        <v>0.15983558416498517</v>
      </c>
      <c r="F43607">
        <f ca="1"/>
        <v>-0.32561154137306064</v>
      </c>
      <c r="G43607">
        <f ca="1"/>
        <v>-1.6280577068653035E-3</v>
      </c>
    </row>
    <row r="43608" spans="2:7">
      <c r="B43608">
        <v>43587</v>
      </c>
      <c r="C43608">
        <f ca="1"/>
        <v>-1.5442900884509163</v>
      </c>
      <c r="D43608">
        <f ca="1"/>
        <v>-0.2232554282325824</v>
      </c>
      <c r="F43608">
        <f ca="1"/>
        <v>-1.9511337699928177</v>
      </c>
      <c r="G43608">
        <f ca="1"/>
        <v>-9.7556688499640908E-3</v>
      </c>
    </row>
    <row r="43609" spans="2:7">
      <c r="B43609">
        <v>43588</v>
      </c>
      <c r="C43609">
        <f ca="1"/>
        <v>-1.0932045209497128</v>
      </c>
      <c r="D43609">
        <f ca="1"/>
        <v>-0.15804274423288223</v>
      </c>
      <c r="F43609">
        <f ca="1"/>
        <v>-0.49816534473313689</v>
      </c>
      <c r="G43609">
        <f ca="1"/>
        <v>-2.4908267236656849E-3</v>
      </c>
    </row>
    <row r="43610" spans="2:7">
      <c r="B43610">
        <v>43589</v>
      </c>
      <c r="C43610">
        <f ca="1"/>
        <v>0.11811882247660624</v>
      </c>
      <c r="D43610">
        <f ca="1"/>
        <v>1.7076240074036627E-2</v>
      </c>
      <c r="F43610">
        <f ca="1"/>
        <v>0.53852845502168067</v>
      </c>
      <c r="G43610">
        <f ca="1"/>
        <v>2.6926422751084038E-3</v>
      </c>
    </row>
    <row r="43611" spans="2:7">
      <c r="B43611">
        <v>43590</v>
      </c>
      <c r="C43611">
        <f ca="1"/>
        <v>1.5172187176453544</v>
      </c>
      <c r="D43611">
        <f ca="1"/>
        <v>0.21934176555531862</v>
      </c>
      <c r="F43611">
        <f ca="1"/>
        <v>-7.3116863634595339E-2</v>
      </c>
      <c r="G43611">
        <f ca="1"/>
        <v>-3.6558431817297675E-4</v>
      </c>
    </row>
    <row r="43612" spans="2:7">
      <c r="B43612">
        <v>43591</v>
      </c>
      <c r="C43612">
        <f ca="1"/>
        <v>0.49168935007865106</v>
      </c>
      <c r="D43612">
        <f ca="1"/>
        <v>7.1082704752267384E-2</v>
      </c>
      <c r="F43612">
        <f ca="1"/>
        <v>-0.76269559952467392</v>
      </c>
      <c r="G43612">
        <f ca="1"/>
        <v>-3.8134779976233702E-3</v>
      </c>
    </row>
    <row r="43613" spans="2:7">
      <c r="B43613">
        <v>43592</v>
      </c>
      <c r="C43613">
        <f ca="1"/>
        <v>3.1242887639235382</v>
      </c>
      <c r="D43613">
        <f ca="1"/>
        <v>0.45167318700573583</v>
      </c>
      <c r="F43613">
        <f ca="1"/>
        <v>-0.83681730048347391</v>
      </c>
      <c r="G43613">
        <f ca="1"/>
        <v>-4.1840865024173708E-3</v>
      </c>
    </row>
    <row r="43614" spans="2:7">
      <c r="B43614">
        <v>43593</v>
      </c>
      <c r="C43614">
        <f ca="1"/>
        <v>0.5419115824493308</v>
      </c>
      <c r="D43614">
        <f ca="1"/>
        <v>7.8343248660801793E-2</v>
      </c>
      <c r="F43614">
        <f ca="1"/>
        <v>1.0202458959659118</v>
      </c>
      <c r="G43614">
        <f ca="1"/>
        <v>5.1012294798295594E-3</v>
      </c>
    </row>
    <row r="43615" spans="2:7">
      <c r="B43615">
        <v>43594</v>
      </c>
      <c r="C43615">
        <f ca="1"/>
        <v>-0.99189318255527681</v>
      </c>
      <c r="D43615">
        <f ca="1"/>
        <v>-0.14339633394558032</v>
      </c>
      <c r="F43615">
        <f ca="1"/>
        <v>1.1719916966057222</v>
      </c>
      <c r="G43615">
        <f ca="1"/>
        <v>5.8599584830286121E-3</v>
      </c>
    </row>
    <row r="43616" spans="2:7">
      <c r="B43616">
        <v>43595</v>
      </c>
      <c r="C43616">
        <f ca="1"/>
        <v>1.434056621088126</v>
      </c>
      <c r="D43616">
        <f ca="1"/>
        <v>0.20731916072319967</v>
      </c>
      <c r="F43616">
        <f ca="1"/>
        <v>0.68722440667204177</v>
      </c>
      <c r="G43616">
        <f ca="1"/>
        <v>3.4361220333602093E-3</v>
      </c>
    </row>
    <row r="43617" spans="2:7">
      <c r="B43617">
        <v>43596</v>
      </c>
      <c r="C43617">
        <f ca="1"/>
        <v>-0.60387722381208908</v>
      </c>
      <c r="D43617">
        <f ca="1"/>
        <v>-8.7301517513013571E-2</v>
      </c>
      <c r="F43617">
        <f ca="1"/>
        <v>1.1254987970761583</v>
      </c>
      <c r="G43617">
        <f ca="1"/>
        <v>5.6274939853807925E-3</v>
      </c>
    </row>
    <row r="43618" spans="2:7">
      <c r="B43618">
        <v>43597</v>
      </c>
      <c r="C43618">
        <f ca="1"/>
        <v>1.1058626209096092</v>
      </c>
      <c r="D43618">
        <f ca="1"/>
        <v>0.15987270451579272</v>
      </c>
      <c r="F43618">
        <f ca="1"/>
        <v>-2.0761574310032542</v>
      </c>
      <c r="G43618">
        <f ca="1"/>
        <v>-1.0380787155016273E-2</v>
      </c>
    </row>
    <row r="43619" spans="2:7">
      <c r="B43619">
        <v>43598</v>
      </c>
      <c r="C43619">
        <f ca="1"/>
        <v>-1.6652777320528591</v>
      </c>
      <c r="D43619">
        <f ca="1"/>
        <v>-0.24074640896554675</v>
      </c>
      <c r="F43619">
        <f ca="1"/>
        <v>-1.7266267121025427</v>
      </c>
      <c r="G43619">
        <f ca="1"/>
        <v>-8.6331335605127155E-3</v>
      </c>
    </row>
    <row r="43620" spans="2:7">
      <c r="B43620">
        <v>43599</v>
      </c>
      <c r="C43620">
        <f ca="1"/>
        <v>-0.77273681457067278</v>
      </c>
      <c r="D43620">
        <f ca="1"/>
        <v>-0.11171326536266925</v>
      </c>
      <c r="F43620">
        <f ca="1"/>
        <v>0.82905680721595287</v>
      </c>
      <c r="G43620">
        <f ca="1"/>
        <v>4.145284036079765E-3</v>
      </c>
    </row>
    <row r="43621" spans="2:7">
      <c r="B43621">
        <v>43600</v>
      </c>
      <c r="C43621">
        <f ca="1"/>
        <v>-7.8517000807322143E-2</v>
      </c>
      <c r="D43621">
        <f ca="1"/>
        <v>-1.1351071129622079E-2</v>
      </c>
      <c r="F43621">
        <f ca="1"/>
        <v>1.0600837827907184</v>
      </c>
      <c r="G43621">
        <f ca="1"/>
        <v>5.3004189139535928E-3</v>
      </c>
    </row>
    <row r="43622" spans="2:7">
      <c r="B43622">
        <v>43601</v>
      </c>
      <c r="C43622">
        <f ca="1"/>
        <v>-1.0432848109232127</v>
      </c>
      <c r="D43622">
        <f ca="1"/>
        <v>-0.15082593547230017</v>
      </c>
      <c r="F43622">
        <f ca="1"/>
        <v>-0.52295065949358976</v>
      </c>
      <c r="G43622">
        <f ca="1"/>
        <v>-2.6147532974679492E-3</v>
      </c>
    </row>
    <row r="43623" spans="2:7">
      <c r="B43623">
        <v>43602</v>
      </c>
      <c r="C43623">
        <f ca="1"/>
        <v>4.3225327170916372E-2</v>
      </c>
      <c r="D43623">
        <f ca="1"/>
        <v>6.2490130579784132E-3</v>
      </c>
      <c r="F43623">
        <f ca="1"/>
        <v>0.97510036488373308</v>
      </c>
      <c r="G43623">
        <f ca="1"/>
        <v>4.8755018244186661E-3</v>
      </c>
    </row>
    <row r="43624" spans="2:7">
      <c r="B43624">
        <v>43603</v>
      </c>
      <c r="C43624">
        <f ca="1"/>
        <v>-0.98326983714234206</v>
      </c>
      <c r="D43624">
        <f ca="1"/>
        <v>-0.14214967136103093</v>
      </c>
      <c r="F43624">
        <f ca="1"/>
        <v>-0.33362164907134151</v>
      </c>
      <c r="G43624">
        <f ca="1"/>
        <v>-1.6681082453567078E-3</v>
      </c>
    </row>
    <row r="43625" spans="2:7">
      <c r="B43625">
        <v>43604</v>
      </c>
      <c r="C43625">
        <f ca="1"/>
        <v>-0.55851372947647127</v>
      </c>
      <c r="D43625">
        <f ca="1"/>
        <v>-8.074339321385178E-2</v>
      </c>
      <c r="F43625">
        <f ca="1"/>
        <v>-0.52963999279449026</v>
      </c>
      <c r="G43625">
        <f ca="1"/>
        <v>-2.6481999639724517E-3</v>
      </c>
    </row>
    <row r="43626" spans="2:7">
      <c r="B43626">
        <v>43605</v>
      </c>
      <c r="C43626">
        <f ca="1"/>
        <v>1.1244085174606397</v>
      </c>
      <c r="D43626">
        <f ca="1"/>
        <v>0.16255385367774247</v>
      </c>
      <c r="F43626">
        <f ca="1"/>
        <v>-3.6606211217861936E-2</v>
      </c>
      <c r="G43626">
        <f ca="1"/>
        <v>-1.8303105608930971E-4</v>
      </c>
    </row>
    <row r="43627" spans="2:7">
      <c r="B43627">
        <v>43606</v>
      </c>
      <c r="C43627">
        <f ca="1"/>
        <v>-0.54697360723099386</v>
      </c>
      <c r="D43627">
        <f ca="1"/>
        <v>-7.907505709420809E-2</v>
      </c>
      <c r="F43627">
        <f ca="1"/>
        <v>-0.19740421005984807</v>
      </c>
      <c r="G43627">
        <f ca="1"/>
        <v>-9.870210502992405E-4</v>
      </c>
    </row>
    <row r="43628" spans="2:7">
      <c r="B43628">
        <v>43607</v>
      </c>
      <c r="C43628">
        <f ca="1"/>
        <v>0.67114274337065483</v>
      </c>
      <c r="D43628">
        <f ca="1"/>
        <v>9.7025980867821965E-2</v>
      </c>
      <c r="F43628">
        <f ca="1"/>
        <v>0.22199259403649599</v>
      </c>
      <c r="G43628">
        <f ca="1"/>
        <v>1.1099629701824801E-3</v>
      </c>
    </row>
    <row r="43629" spans="2:7">
      <c r="B43629">
        <v>43608</v>
      </c>
      <c r="C43629">
        <f ca="1"/>
        <v>-0.86036235085868795</v>
      </c>
      <c r="D43629">
        <f ca="1"/>
        <v>-0.12438114219124756</v>
      </c>
      <c r="F43629">
        <f ca="1"/>
        <v>-0.41712938469392569</v>
      </c>
      <c r="G43629">
        <f ca="1"/>
        <v>-2.0856469234696289E-3</v>
      </c>
    </row>
    <row r="43630" spans="2:7">
      <c r="B43630">
        <v>43609</v>
      </c>
      <c r="C43630">
        <f ca="1"/>
        <v>-0.37201330095411367</v>
      </c>
      <c r="D43630">
        <f ca="1"/>
        <v>-5.3781339033289396E-2</v>
      </c>
      <c r="F43630">
        <f ca="1"/>
        <v>-0.83813456801150765</v>
      </c>
      <c r="G43630">
        <f ca="1"/>
        <v>-4.1906728400575395E-3</v>
      </c>
    </row>
    <row r="43631" spans="2:7">
      <c r="B43631">
        <v>43610</v>
      </c>
      <c r="C43631">
        <f ca="1"/>
        <v>-4.0695841396165028E-2</v>
      </c>
      <c r="D43631">
        <f ca="1"/>
        <v>-5.8833295416017639E-3</v>
      </c>
      <c r="F43631">
        <f ca="1"/>
        <v>-1.3258573835054845</v>
      </c>
      <c r="G43631">
        <f ca="1"/>
        <v>-6.6292869175274237E-3</v>
      </c>
    </row>
    <row r="43632" spans="2:7">
      <c r="B43632">
        <v>43611</v>
      </c>
      <c r="C43632">
        <f ca="1"/>
        <v>0.80922645855317743</v>
      </c>
      <c r="D43632">
        <f ca="1"/>
        <v>0.11698851199818987</v>
      </c>
      <c r="F43632">
        <f ca="1"/>
        <v>-0.24290806069530213</v>
      </c>
      <c r="G43632">
        <f ca="1"/>
        <v>-1.2145403034765109E-3</v>
      </c>
    </row>
    <row r="43633" spans="2:7">
      <c r="B43633">
        <v>43612</v>
      </c>
      <c r="C43633">
        <f ca="1"/>
        <v>0.62930891816772327</v>
      </c>
      <c r="D43633">
        <f ca="1"/>
        <v>9.0978134915733977E-2</v>
      </c>
      <c r="F43633">
        <f ca="1"/>
        <v>-0.83015082358525194</v>
      </c>
      <c r="G43633">
        <f ca="1"/>
        <v>-4.1507541179262603E-3</v>
      </c>
    </row>
    <row r="43634" spans="2:7">
      <c r="B43634">
        <v>43613</v>
      </c>
      <c r="C43634">
        <f ca="1"/>
        <v>-1.6931196835974349</v>
      </c>
      <c r="D43634">
        <f ca="1"/>
        <v>-0.24477147320794582</v>
      </c>
      <c r="F43634">
        <f ca="1"/>
        <v>1.3013808275764138</v>
      </c>
      <c r="G43634">
        <f ca="1"/>
        <v>6.5069041378820703E-3</v>
      </c>
    </row>
    <row r="43635" spans="2:7">
      <c r="B43635">
        <v>43614</v>
      </c>
      <c r="C43635">
        <f ca="1"/>
        <v>0.40420298754041867</v>
      </c>
      <c r="D43635">
        <f ca="1"/>
        <v>5.8434948039293555E-2</v>
      </c>
      <c r="F43635">
        <f ca="1"/>
        <v>-0.10086163907288771</v>
      </c>
      <c r="G43635">
        <f ca="1"/>
        <v>-5.0430819536443868E-4</v>
      </c>
    </row>
    <row r="43636" spans="2:7">
      <c r="B43636">
        <v>43615</v>
      </c>
      <c r="C43636">
        <f ca="1"/>
        <v>1.3360858226799059</v>
      </c>
      <c r="D43636">
        <f ca="1"/>
        <v>0.19315568669944574</v>
      </c>
      <c r="F43636">
        <f ca="1"/>
        <v>1.184916513843584</v>
      </c>
      <c r="G43636">
        <f ca="1"/>
        <v>5.9245825692179213E-3</v>
      </c>
    </row>
    <row r="43637" spans="2:7">
      <c r="B43637">
        <v>43616</v>
      </c>
      <c r="C43637">
        <f ca="1"/>
        <v>-2.4717373545684807E-2</v>
      </c>
      <c r="D43637">
        <f ca="1"/>
        <v>-3.5733492411791508E-3</v>
      </c>
      <c r="F43637">
        <f ca="1"/>
        <v>-1.1763210050886297</v>
      </c>
      <c r="G43637">
        <f ca="1"/>
        <v>-5.88160502544315E-3</v>
      </c>
    </row>
    <row r="43638" spans="2:7">
      <c r="B43638">
        <v>43617</v>
      </c>
      <c r="C43638">
        <f ca="1"/>
        <v>0.76159991466429633</v>
      </c>
      <c r="D43638">
        <f ca="1"/>
        <v>0.11010322242036455</v>
      </c>
      <c r="F43638">
        <f ca="1"/>
        <v>-0.98842382404880047</v>
      </c>
      <c r="G43638">
        <f ca="1"/>
        <v>-4.9421191202440031E-3</v>
      </c>
    </row>
    <row r="43639" spans="2:7">
      <c r="B43639">
        <v>43618</v>
      </c>
      <c r="C43639">
        <f ca="1"/>
        <v>0.4157443017212345</v>
      </c>
      <c r="D43639">
        <f ca="1"/>
        <v>6.0103456475030181E-2</v>
      </c>
      <c r="F43639">
        <f ca="1"/>
        <v>1.4577573565945181</v>
      </c>
      <c r="G43639">
        <f ca="1"/>
        <v>7.2887867829725924E-3</v>
      </c>
    </row>
    <row r="43640" spans="2:7">
      <c r="B43640">
        <v>43619</v>
      </c>
      <c r="C43640">
        <f ca="1"/>
        <v>-0.58650079835396229</v>
      </c>
      <c r="D43640">
        <f ca="1"/>
        <v>-8.4789436825701087E-2</v>
      </c>
      <c r="F43640">
        <f ca="1"/>
        <v>0.34149283354796173</v>
      </c>
      <c r="G43640">
        <f ca="1"/>
        <v>1.7074641677398089E-3</v>
      </c>
    </row>
    <row r="43641" spans="2:7">
      <c r="B43641">
        <v>43620</v>
      </c>
      <c r="C43641">
        <f ca="1"/>
        <v>-1.9084347564392228</v>
      </c>
      <c r="D43641">
        <f ca="1"/>
        <v>-0.27589921219411162</v>
      </c>
      <c r="F43641">
        <f ca="1"/>
        <v>0.46650985972026915</v>
      </c>
      <c r="G43641">
        <f ca="1"/>
        <v>2.3325492986013461E-3</v>
      </c>
    </row>
    <row r="43642" spans="2:7">
      <c r="B43642">
        <v>43621</v>
      </c>
      <c r="C43642">
        <f ca="1"/>
        <v>-1.1845135962369437</v>
      </c>
      <c r="D43642">
        <f ca="1"/>
        <v>-0.17124314411709074</v>
      </c>
      <c r="F43642">
        <f ca="1"/>
        <v>-0.17436614698630098</v>
      </c>
      <c r="G43642">
        <f ca="1"/>
        <v>-8.7183073493150506E-4</v>
      </c>
    </row>
    <row r="43643" spans="2:7">
      <c r="B43643">
        <v>43622</v>
      </c>
      <c r="C43643">
        <f ca="1"/>
        <v>-0.10791806528767053</v>
      </c>
      <c r="D43643">
        <f ca="1"/>
        <v>-1.560153371443234E-2</v>
      </c>
      <c r="F43643">
        <f ca="1"/>
        <v>-1.7868555508659467</v>
      </c>
      <c r="G43643">
        <f ca="1"/>
        <v>-8.934277754329735E-3</v>
      </c>
    </row>
    <row r="43644" spans="2:7">
      <c r="B43644">
        <v>43623</v>
      </c>
      <c r="C43644">
        <f ca="1"/>
        <v>-2.6713270731469398</v>
      </c>
      <c r="D43644">
        <f ca="1"/>
        <v>-0.38618927501046812</v>
      </c>
      <c r="F43644">
        <f ca="1"/>
        <v>5.9103329680563491E-2</v>
      </c>
      <c r="G43644">
        <f ca="1"/>
        <v>2.955166484028175E-4</v>
      </c>
    </row>
    <row r="43645" spans="2:7">
      <c r="B43645">
        <v>43624</v>
      </c>
      <c r="C43645">
        <f ca="1"/>
        <v>0.14450646931729838</v>
      </c>
      <c r="D43645">
        <f ca="1"/>
        <v>2.0891057924339835E-2</v>
      </c>
      <c r="F43645">
        <f ca="1"/>
        <v>-0.72574807263086261</v>
      </c>
      <c r="G43645">
        <f ca="1"/>
        <v>-3.6287403631543136E-3</v>
      </c>
    </row>
    <row r="43646" spans="2:7">
      <c r="B43646">
        <v>43625</v>
      </c>
      <c r="C43646">
        <f ca="1"/>
        <v>-3.4289621609578075E-2</v>
      </c>
      <c r="D43646">
        <f ca="1"/>
        <v>-4.9571930906185321E-3</v>
      </c>
      <c r="F43646">
        <f ca="1"/>
        <v>-0.10395083101292132</v>
      </c>
      <c r="G43646">
        <f ca="1"/>
        <v>-5.1975415506460676E-4</v>
      </c>
    </row>
    <row r="43647" spans="2:7">
      <c r="B43647">
        <v>43626</v>
      </c>
      <c r="C43647">
        <f ca="1"/>
        <v>-0.66825796305490637</v>
      </c>
      <c r="D43647">
        <f ca="1"/>
        <v>-9.6608933015500775E-2</v>
      </c>
      <c r="F43647">
        <f ca="1"/>
        <v>2.6316385674408016</v>
      </c>
      <c r="G43647">
        <f ca="1"/>
        <v>1.315819283720401E-2</v>
      </c>
    </row>
    <row r="43648" spans="2:7">
      <c r="B43648">
        <v>43627</v>
      </c>
      <c r="C43648">
        <f ca="1"/>
        <v>-0.51012574264229926</v>
      </c>
      <c r="D43648">
        <f ca="1"/>
        <v>-7.3748023106405158E-2</v>
      </c>
      <c r="F43648">
        <f ca="1"/>
        <v>0.61339842620711194</v>
      </c>
      <c r="G43648">
        <f ca="1"/>
        <v>3.0669921310355602E-3</v>
      </c>
    </row>
    <row r="43649" spans="2:7">
      <c r="B43649">
        <v>43628</v>
      </c>
      <c r="C43649">
        <f ca="1"/>
        <v>-1.4349835501255079</v>
      </c>
      <c r="D43649">
        <f ca="1"/>
        <v>-0.20745316529962576</v>
      </c>
      <c r="F43649">
        <f ca="1"/>
        <v>-0.54671952757853703</v>
      </c>
      <c r="G43649">
        <f ca="1"/>
        <v>-2.7335976378926857E-3</v>
      </c>
    </row>
    <row r="43650" spans="2:7">
      <c r="B43650">
        <v>43629</v>
      </c>
      <c r="C43650">
        <f ca="1"/>
        <v>-5.7480326846912851E-2</v>
      </c>
      <c r="D43650">
        <f ca="1"/>
        <v>-8.3098344547616436E-3</v>
      </c>
      <c r="F43650">
        <f ca="1"/>
        <v>-0.18690649960982189</v>
      </c>
      <c r="G43650">
        <f ca="1"/>
        <v>-9.3453249804910962E-4</v>
      </c>
    </row>
    <row r="43651" spans="2:7">
      <c r="B43651">
        <v>43630</v>
      </c>
      <c r="C43651">
        <f ca="1"/>
        <v>-1.8352304634569401</v>
      </c>
      <c r="D43651">
        <f ca="1"/>
        <v>-0.26531619032506826</v>
      </c>
      <c r="F43651">
        <f ca="1"/>
        <v>0.19902538984540999</v>
      </c>
      <c r="G43651">
        <f ca="1"/>
        <v>9.9512694922705008E-4</v>
      </c>
    </row>
    <row r="43652" spans="2:7">
      <c r="B43652">
        <v>43631</v>
      </c>
      <c r="C43652">
        <f ca="1"/>
        <v>-0.67240278668993103</v>
      </c>
      <c r="D43652">
        <f ca="1"/>
        <v>-9.7208143217331566E-2</v>
      </c>
      <c r="F43652">
        <f ca="1"/>
        <v>0.68707761028516001</v>
      </c>
      <c r="G43652">
        <f ca="1"/>
        <v>3.4353880514258008E-3</v>
      </c>
    </row>
    <row r="43653" spans="2:7">
      <c r="B43653">
        <v>43632</v>
      </c>
      <c r="C43653">
        <f ca="1"/>
        <v>1.0590653316591159</v>
      </c>
      <c r="D43653">
        <f ca="1"/>
        <v>0.15310729889033597</v>
      </c>
      <c r="F43653">
        <f ca="1"/>
        <v>-0.72768664657730664</v>
      </c>
      <c r="G43653">
        <f ca="1"/>
        <v>-3.6384332328865338E-3</v>
      </c>
    </row>
    <row r="43654" spans="2:7">
      <c r="B43654">
        <v>43633</v>
      </c>
      <c r="C43654">
        <f ca="1"/>
        <v>0.81455152478332737</v>
      </c>
      <c r="D43654">
        <f ca="1"/>
        <v>0.11775834789266973</v>
      </c>
      <c r="F43654">
        <f ca="1"/>
        <v>-1.5441969415304027</v>
      </c>
      <c r="G43654">
        <f ca="1"/>
        <v>-7.7209847076520144E-3</v>
      </c>
    </row>
    <row r="43655" spans="2:7">
      <c r="B43655">
        <v>43634</v>
      </c>
      <c r="C43655">
        <f ca="1"/>
        <v>0.31050959360520425</v>
      </c>
      <c r="D43655">
        <f ca="1"/>
        <v>4.4889851206772385E-2</v>
      </c>
      <c r="F43655">
        <f ca="1"/>
        <v>-0.7480823890228594</v>
      </c>
      <c r="G43655">
        <f ca="1"/>
        <v>-3.7404119451142975E-3</v>
      </c>
    </row>
    <row r="43656" spans="2:7">
      <c r="B43656">
        <v>43635</v>
      </c>
      <c r="C43656">
        <f ca="1"/>
        <v>-1.0480779267666298</v>
      </c>
      <c r="D43656">
        <f ca="1"/>
        <v>-0.1515188681914785</v>
      </c>
      <c r="F43656">
        <f ca="1"/>
        <v>-0.55289895793643129</v>
      </c>
      <c r="G43656">
        <f ca="1"/>
        <v>-2.7644947896821571E-3</v>
      </c>
    </row>
    <row r="43657" spans="2:7">
      <c r="B43657">
        <v>43636</v>
      </c>
      <c r="C43657">
        <f ca="1"/>
        <v>0.41484947156914903</v>
      </c>
      <c r="D43657">
        <f ca="1"/>
        <v>5.9974092380619869E-2</v>
      </c>
      <c r="F43657">
        <f ca="1"/>
        <v>-0.909317854556835</v>
      </c>
      <c r="G43657">
        <f ca="1"/>
        <v>-4.5465892727841756E-3</v>
      </c>
    </row>
    <row r="43658" spans="2:7">
      <c r="B43658">
        <v>43637</v>
      </c>
      <c r="C43658">
        <f ca="1"/>
        <v>-1.495139035282997</v>
      </c>
      <c r="D43658">
        <f ca="1"/>
        <v>-0.21614974290496786</v>
      </c>
      <c r="F43658">
        <f ca="1"/>
        <v>-1.3031804191558554</v>
      </c>
      <c r="G43658">
        <f ca="1"/>
        <v>-6.5159020957792782E-3</v>
      </c>
    </row>
    <row r="43659" spans="2:7">
      <c r="B43659">
        <v>43638</v>
      </c>
      <c r="C43659">
        <f ca="1"/>
        <v>2.2124243874732832</v>
      </c>
      <c r="D43659">
        <f ca="1"/>
        <v>0.31984648334628996</v>
      </c>
      <c r="F43659">
        <f ca="1"/>
        <v>1.4522139711031854</v>
      </c>
      <c r="G43659">
        <f ca="1"/>
        <v>7.2610698555159283E-3</v>
      </c>
    </row>
    <row r="43660" spans="2:7">
      <c r="B43660">
        <v>43639</v>
      </c>
      <c r="C43660">
        <f ca="1"/>
        <v>1.9700929887024596</v>
      </c>
      <c r="D43660">
        <f ca="1"/>
        <v>0.28481303942834663</v>
      </c>
      <c r="F43660">
        <f ca="1"/>
        <v>1.2403057837022646</v>
      </c>
      <c r="G43660">
        <f ca="1"/>
        <v>6.2015289185113247E-3</v>
      </c>
    </row>
    <row r="43661" spans="2:7">
      <c r="B43661">
        <v>43640</v>
      </c>
      <c r="C43661">
        <f ca="1"/>
        <v>-0.63229287411176083</v>
      </c>
      <c r="D43661">
        <f ca="1"/>
        <v>-9.1409520422314233E-2</v>
      </c>
      <c r="F43661">
        <f ca="1"/>
        <v>-0.36745405957069688</v>
      </c>
      <c r="G43661">
        <f ca="1"/>
        <v>-1.8372702978534847E-3</v>
      </c>
    </row>
    <row r="43662" spans="2:7">
      <c r="B43662">
        <v>43641</v>
      </c>
      <c r="C43662">
        <f ca="1"/>
        <v>-1.3215913944407921E-3</v>
      </c>
      <c r="D43662">
        <f ca="1"/>
        <v>-1.9106025151682679E-4</v>
      </c>
      <c r="F43662">
        <f ca="1"/>
        <v>-1.0979579790913203</v>
      </c>
      <c r="G43662">
        <f ca="1"/>
        <v>-5.4897898954566022E-3</v>
      </c>
    </row>
    <row r="43663" spans="2:7">
      <c r="B43663">
        <v>43642</v>
      </c>
      <c r="C43663">
        <f ca="1"/>
        <v>-0.27943347387262185</v>
      </c>
      <c r="D43663">
        <f ca="1"/>
        <v>-4.0397228693301403E-2</v>
      </c>
      <c r="F43663">
        <f ca="1"/>
        <v>-0.55421376462258853</v>
      </c>
      <c r="G43663">
        <f ca="1"/>
        <v>-2.7710688231129431E-3</v>
      </c>
    </row>
    <row r="43664" spans="2:7">
      <c r="B43664">
        <v>43643</v>
      </c>
      <c r="C43664">
        <f ca="1"/>
        <v>-0.14895073759019584</v>
      </c>
      <c r="D43664">
        <f ca="1"/>
        <v>-2.1533558335283667E-2</v>
      </c>
      <c r="F43664">
        <f ca="1"/>
        <v>0.36350150018811939</v>
      </c>
      <c r="G43664">
        <f ca="1"/>
        <v>1.8175075009405973E-3</v>
      </c>
    </row>
    <row r="43665" spans="2:7">
      <c r="B43665">
        <v>43644</v>
      </c>
      <c r="C43665">
        <f ca="1"/>
        <v>-0.90785487464959125</v>
      </c>
      <c r="D43665">
        <f ca="1"/>
        <v>-0.13124705670826689</v>
      </c>
      <c r="F43665">
        <f ca="1"/>
        <v>-2.933378982424188</v>
      </c>
      <c r="G43665">
        <f ca="1"/>
        <v>-1.4666894912120943E-2</v>
      </c>
    </row>
    <row r="43666" spans="2:7">
      <c r="B43666">
        <v>43645</v>
      </c>
      <c r="C43666">
        <f ca="1"/>
        <v>0.12522327903169125</v>
      </c>
      <c r="D43666">
        <f ca="1"/>
        <v>1.8103319443662263E-2</v>
      </c>
      <c r="F43666">
        <f ca="1"/>
        <v>0.30516264807509547</v>
      </c>
      <c r="G43666">
        <f ca="1"/>
        <v>1.5258132403754775E-3</v>
      </c>
    </row>
    <row r="43667" spans="2:7">
      <c r="B43667">
        <v>43646</v>
      </c>
      <c r="C43667">
        <f ca="1"/>
        <v>-8.1912944704906385E-2</v>
      </c>
      <c r="D43667">
        <f ca="1"/>
        <v>-1.184201704372136E-2</v>
      </c>
      <c r="F43667">
        <f ca="1"/>
        <v>-2.2412631629227322</v>
      </c>
      <c r="G43667">
        <f ca="1"/>
        <v>-1.1206315814613663E-2</v>
      </c>
    </row>
    <row r="43668" spans="2:7">
      <c r="B43668">
        <v>43647</v>
      </c>
      <c r="C43668">
        <f ca="1"/>
        <v>-0.19342973275747283</v>
      </c>
      <c r="D43668">
        <f ca="1"/>
        <v>-2.7963812073029524E-2</v>
      </c>
      <c r="F43668">
        <f ca="1"/>
        <v>0.31316225032051775</v>
      </c>
      <c r="G43668">
        <f ca="1"/>
        <v>1.5658112516025891E-3</v>
      </c>
    </row>
    <row r="43669" spans="2:7">
      <c r="B43669">
        <v>43648</v>
      </c>
      <c r="C43669">
        <f ca="1"/>
        <v>-1.63446049883032</v>
      </c>
      <c r="D43669">
        <f ca="1"/>
        <v>-0.2362912132406666</v>
      </c>
      <c r="F43669">
        <f ca="1"/>
        <v>-0.55448062083625238</v>
      </c>
      <c r="G43669">
        <f ca="1"/>
        <v>-2.7724031041812622E-3</v>
      </c>
    </row>
    <row r="43670" spans="2:7">
      <c r="B43670">
        <v>43649</v>
      </c>
      <c r="C43670">
        <f ca="1"/>
        <v>-7.5880374910661189E-3</v>
      </c>
      <c r="D43670">
        <f ca="1"/>
        <v>-1.0969898545500512E-3</v>
      </c>
      <c r="F43670">
        <f ca="1"/>
        <v>0.67088962123523954</v>
      </c>
      <c r="G43670">
        <f ca="1"/>
        <v>3.3544481061761984E-3</v>
      </c>
    </row>
    <row r="43671" spans="2:7">
      <c r="B43671">
        <v>43650</v>
      </c>
      <c r="C43671">
        <f ca="1"/>
        <v>0.64004935761734894</v>
      </c>
      <c r="D43671">
        <f ca="1"/>
        <v>9.2530862234690994E-2</v>
      </c>
      <c r="F43671">
        <f ca="1"/>
        <v>-1.3259758387672977</v>
      </c>
      <c r="G43671">
        <f ca="1"/>
        <v>-6.6298791938364902E-3</v>
      </c>
    </row>
    <row r="43672" spans="2:7">
      <c r="B43672">
        <v>43651</v>
      </c>
      <c r="C43672">
        <f ca="1"/>
        <v>-3.4967170629209949</v>
      </c>
      <c r="D43672">
        <f ca="1"/>
        <v>-0.50551452161017807</v>
      </c>
      <c r="F43672">
        <f ca="1"/>
        <v>-0.85233148847144724</v>
      </c>
      <c r="G43672">
        <f ca="1"/>
        <v>-4.2616574423572371E-3</v>
      </c>
    </row>
    <row r="43673" spans="2:7">
      <c r="B43673">
        <v>43652</v>
      </c>
      <c r="C43673">
        <f ca="1"/>
        <v>1.0941703317046196</v>
      </c>
      <c r="D43673">
        <f ca="1"/>
        <v>0.15818236987400425</v>
      </c>
      <c r="F43673">
        <f ca="1"/>
        <v>-0.37960418863871781</v>
      </c>
      <c r="G43673">
        <f ca="1"/>
        <v>-1.8980209431935895E-3</v>
      </c>
    </row>
    <row r="43674" spans="2:7">
      <c r="B43674">
        <v>43653</v>
      </c>
      <c r="C43674">
        <f ca="1"/>
        <v>-0.60669735008361481</v>
      </c>
      <c r="D43674">
        <f ca="1"/>
        <v>-8.770921843858967E-2</v>
      </c>
      <c r="F43674">
        <f ca="1"/>
        <v>0.36363432080993063</v>
      </c>
      <c r="G43674">
        <f ca="1"/>
        <v>1.8181716040496535E-3</v>
      </c>
    </row>
    <row r="43675" spans="2:7">
      <c r="B43675">
        <v>43654</v>
      </c>
      <c r="C43675">
        <f ca="1"/>
        <v>0.26675593045334628</v>
      </c>
      <c r="D43675">
        <f ca="1"/>
        <v>3.8564457502076155E-2</v>
      </c>
      <c r="F43675">
        <f ca="1"/>
        <v>-0.48819226586287839</v>
      </c>
      <c r="G43675">
        <f ca="1"/>
        <v>-2.4409613293143923E-3</v>
      </c>
    </row>
    <row r="43676" spans="2:7">
      <c r="B43676">
        <v>43655</v>
      </c>
      <c r="C43676">
        <f ca="1"/>
        <v>0.8654254002493198</v>
      </c>
      <c r="D43676">
        <f ca="1"/>
        <v>0.12511309875065416</v>
      </c>
      <c r="F43676">
        <f ca="1"/>
        <v>-0.65073187881191485</v>
      </c>
      <c r="G43676">
        <f ca="1"/>
        <v>-3.2536593940595748E-3</v>
      </c>
    </row>
    <row r="43677" spans="2:7">
      <c r="B43677">
        <v>43656</v>
      </c>
      <c r="C43677">
        <f ca="1"/>
        <v>5.3326182248853896E-2</v>
      </c>
      <c r="D43677">
        <f ca="1"/>
        <v>7.7092767369367279E-3</v>
      </c>
      <c r="F43677">
        <f ca="1"/>
        <v>0.1654349522658079</v>
      </c>
      <c r="G43677">
        <f ca="1"/>
        <v>8.2717476132903971E-4</v>
      </c>
    </row>
    <row r="43678" spans="2:7">
      <c r="B43678">
        <v>43657</v>
      </c>
      <c r="C43678">
        <f ca="1"/>
        <v>0.59655315486271165</v>
      </c>
      <c r="D43678">
        <f ca="1"/>
        <v>8.6242689147846496E-2</v>
      </c>
      <c r="F43678">
        <f ca="1"/>
        <v>0.5687813907396273</v>
      </c>
      <c r="G43678">
        <f ca="1"/>
        <v>2.8439069536981372E-3</v>
      </c>
    </row>
    <row r="43679" spans="2:7">
      <c r="B43679">
        <v>43658</v>
      </c>
      <c r="C43679">
        <f ca="1"/>
        <v>-0.4012407158231075</v>
      </c>
      <c r="D43679">
        <f ca="1"/>
        <v>-5.8006697385005558E-2</v>
      </c>
      <c r="F43679">
        <f ca="1"/>
        <v>-0.52244663399459712</v>
      </c>
      <c r="G43679">
        <f ca="1"/>
        <v>-2.612233169972986E-3</v>
      </c>
    </row>
    <row r="43680" spans="2:7">
      <c r="B43680">
        <v>43659</v>
      </c>
      <c r="C43680">
        <f ca="1"/>
        <v>-0.27339302617103728</v>
      </c>
      <c r="D43680">
        <f ca="1"/>
        <v>-3.9523971299228161E-2</v>
      </c>
      <c r="F43680">
        <f ca="1"/>
        <v>1.4347210031513604</v>
      </c>
      <c r="G43680">
        <f ca="1"/>
        <v>7.1736050157568034E-3</v>
      </c>
    </row>
    <row r="43681" spans="2:7">
      <c r="B43681">
        <v>43660</v>
      </c>
      <c r="C43681">
        <f ca="1"/>
        <v>2.1479414881432484</v>
      </c>
      <c r="D43681">
        <f ca="1"/>
        <v>0.31052429873132148</v>
      </c>
      <c r="F43681">
        <f ca="1"/>
        <v>2.2710520056480177</v>
      </c>
      <c r="G43681">
        <f ca="1"/>
        <v>1.135526002824009E-2</v>
      </c>
    </row>
    <row r="43682" spans="2:7">
      <c r="B43682">
        <v>43661</v>
      </c>
      <c r="C43682">
        <f ca="1"/>
        <v>-0.29014785033500301</v>
      </c>
      <c r="D43682">
        <f ca="1"/>
        <v>-4.1946188129901474E-2</v>
      </c>
      <c r="F43682">
        <f ca="1"/>
        <v>0.73233441391387211</v>
      </c>
      <c r="G43682">
        <f ca="1"/>
        <v>3.6616720695693611E-3</v>
      </c>
    </row>
    <row r="43683" spans="2:7">
      <c r="B43683">
        <v>43662</v>
      </c>
      <c r="C43683">
        <f ca="1"/>
        <v>0.49101112381732748</v>
      </c>
      <c r="D43683">
        <f ca="1"/>
        <v>7.0984654719088533E-2</v>
      </c>
      <c r="F43683">
        <f ca="1"/>
        <v>1.4495249145393616</v>
      </c>
      <c r="G43683">
        <f ca="1"/>
        <v>7.2476245726968095E-3</v>
      </c>
    </row>
    <row r="43684" spans="2:7">
      <c r="B43684">
        <v>43663</v>
      </c>
      <c r="C43684">
        <f ca="1"/>
        <v>-1.1513389399547318</v>
      </c>
      <c r="D43684">
        <f ca="1"/>
        <v>-0.16644713969399472</v>
      </c>
      <c r="F43684">
        <f ca="1"/>
        <v>0.98682831049687947</v>
      </c>
      <c r="G43684">
        <f ca="1"/>
        <v>4.934141552484398E-3</v>
      </c>
    </row>
    <row r="43685" spans="2:7">
      <c r="B43685">
        <v>43664</v>
      </c>
      <c r="C43685">
        <f ca="1"/>
        <v>-0.15196586137567875</v>
      </c>
      <c r="D43685">
        <f ca="1"/>
        <v>-2.1969449724431586E-2</v>
      </c>
      <c r="F43685">
        <f ca="1"/>
        <v>1.976196143366745</v>
      </c>
      <c r="G43685">
        <f ca="1"/>
        <v>9.8809807168337271E-3</v>
      </c>
    </row>
    <row r="43686" spans="2:7">
      <c r="B43686">
        <v>43665</v>
      </c>
      <c r="C43686">
        <f ca="1"/>
        <v>0.80906960831008956</v>
      </c>
      <c r="D43686">
        <f ca="1"/>
        <v>0.11696583642159267</v>
      </c>
      <c r="F43686">
        <f ca="1"/>
        <v>0.88140580324096085</v>
      </c>
      <c r="G43686">
        <f ca="1"/>
        <v>4.4070290162048055E-3</v>
      </c>
    </row>
    <row r="43687" spans="2:7">
      <c r="B43687">
        <v>43666</v>
      </c>
      <c r="C43687">
        <f ca="1"/>
        <v>-0.1063785683370483</v>
      </c>
      <c r="D43687">
        <f ca="1"/>
        <v>-1.5378971222097309E-2</v>
      </c>
      <c r="F43687">
        <f ca="1"/>
        <v>-0.15471317057301637</v>
      </c>
      <c r="G43687">
        <f ca="1"/>
        <v>-7.7356585286508198E-4</v>
      </c>
    </row>
    <row r="43688" spans="2:7">
      <c r="B43688">
        <v>43667</v>
      </c>
      <c r="C43688">
        <f ca="1"/>
        <v>0.13640910232327866</v>
      </c>
      <c r="D43688">
        <f ca="1"/>
        <v>1.9720435157719839E-2</v>
      </c>
      <c r="F43688">
        <f ca="1"/>
        <v>0.10292127140674316</v>
      </c>
      <c r="G43688">
        <f ca="1"/>
        <v>5.1460635703371588E-4</v>
      </c>
    </row>
    <row r="43689" spans="2:7">
      <c r="B43689">
        <v>43668</v>
      </c>
      <c r="C43689">
        <f ca="1"/>
        <v>-0.15094384410100325</v>
      </c>
      <c r="D43689">
        <f ca="1"/>
        <v>-2.1821698401007856E-2</v>
      </c>
      <c r="F43689">
        <f ca="1"/>
        <v>0.91104225874811917</v>
      </c>
      <c r="G43689">
        <f ca="1"/>
        <v>4.5552112937405969E-3</v>
      </c>
    </row>
    <row r="43690" spans="2:7">
      <c r="B43690">
        <v>43669</v>
      </c>
      <c r="C43690">
        <f ca="1"/>
        <v>0.66367630876111383</v>
      </c>
      <c r="D43690">
        <f ca="1"/>
        <v>9.5946570937919654E-2</v>
      </c>
      <c r="F43690">
        <f ca="1"/>
        <v>-0.90615554980795388</v>
      </c>
      <c r="G43690">
        <f ca="1"/>
        <v>-4.53077774903977E-3</v>
      </c>
    </row>
    <row r="43691" spans="2:7">
      <c r="B43691">
        <v>43670</v>
      </c>
      <c r="C43691">
        <f ca="1"/>
        <v>-0.91732590935704428</v>
      </c>
      <c r="D43691">
        <f ca="1"/>
        <v>-0.13261626831250578</v>
      </c>
      <c r="F43691">
        <f ca="1"/>
        <v>0.21309991240140169</v>
      </c>
      <c r="G43691">
        <f ca="1"/>
        <v>1.0654995620070088E-3</v>
      </c>
    </row>
    <row r="43692" spans="2:7">
      <c r="B43692">
        <v>43671</v>
      </c>
      <c r="C43692">
        <f ca="1"/>
        <v>-1.1426324993827097</v>
      </c>
      <c r="D43692">
        <f ca="1"/>
        <v>-0.16518846418165098</v>
      </c>
      <c r="F43692">
        <f ca="1"/>
        <v>0.4587479458789368</v>
      </c>
      <c r="G43692">
        <f ca="1"/>
        <v>2.2937397293946843E-3</v>
      </c>
    </row>
    <row r="43693" spans="2:7">
      <c r="B43693">
        <v>43672</v>
      </c>
      <c r="C43693">
        <f ca="1"/>
        <v>6.7370452502497971E-2</v>
      </c>
      <c r="D43693">
        <f ca="1"/>
        <v>9.7396333345346683E-3</v>
      </c>
      <c r="F43693">
        <f ca="1"/>
        <v>-2.540042478852678E-2</v>
      </c>
      <c r="G43693">
        <f ca="1"/>
        <v>-1.2700212394263394E-4</v>
      </c>
    </row>
    <row r="43694" spans="2:7">
      <c r="B43694">
        <v>43673</v>
      </c>
      <c r="C43694">
        <f ca="1"/>
        <v>0.8588607487818728</v>
      </c>
      <c r="D43694">
        <f ca="1"/>
        <v>0.12416405809726715</v>
      </c>
      <c r="F43694">
        <f ca="1"/>
        <v>-0.25608562212877845</v>
      </c>
      <c r="G43694">
        <f ca="1"/>
        <v>-1.2804281106438924E-3</v>
      </c>
    </row>
    <row r="43695" spans="2:7">
      <c r="B43695">
        <v>43674</v>
      </c>
      <c r="C43695">
        <f ca="1"/>
        <v>0.98584660358880594</v>
      </c>
      <c r="D43695">
        <f ca="1"/>
        <v>0.14252219016482492</v>
      </c>
      <c r="F43695">
        <f ca="1"/>
        <v>-1.2386302836197607</v>
      </c>
      <c r="G43695">
        <f ca="1"/>
        <v>-6.1931514180988047E-3</v>
      </c>
    </row>
    <row r="43696" spans="2:7">
      <c r="B43696">
        <v>43675</v>
      </c>
      <c r="C43696">
        <f ca="1"/>
        <v>0.45164081369603776</v>
      </c>
      <c r="D43696">
        <f ca="1"/>
        <v>6.5292955010910633E-2</v>
      </c>
      <c r="F43696">
        <f ca="1"/>
        <v>-0.17323294282003668</v>
      </c>
      <c r="G43696">
        <f ca="1"/>
        <v>-8.661647141001836E-4</v>
      </c>
    </row>
    <row r="43697" spans="2:7">
      <c r="B43697">
        <v>43676</v>
      </c>
      <c r="C43697">
        <f ca="1"/>
        <v>1.6622257315298203</v>
      </c>
      <c r="D43697">
        <f ca="1"/>
        <v>0.24030518636829459</v>
      </c>
      <c r="F43697">
        <f ca="1"/>
        <v>0.82840512242347819</v>
      </c>
      <c r="G43697">
        <f ca="1"/>
        <v>4.1420256121173921E-3</v>
      </c>
    </row>
    <row r="43698" spans="2:7">
      <c r="B43698">
        <v>43677</v>
      </c>
      <c r="C43698">
        <f ca="1"/>
        <v>4.5242142620685488E-2</v>
      </c>
      <c r="D43698">
        <f ca="1"/>
        <v>6.5405806852471696E-3</v>
      </c>
      <c r="F43698">
        <f ca="1"/>
        <v>0.6325399590766998</v>
      </c>
      <c r="G43698">
        <f ca="1"/>
        <v>3.1626997953834997E-3</v>
      </c>
    </row>
    <row r="43699" spans="2:7">
      <c r="B43699">
        <v>43678</v>
      </c>
      <c r="C43699">
        <f ca="1"/>
        <v>-6.0743504537160986E-2</v>
      </c>
      <c r="D43699">
        <f ca="1"/>
        <v>-8.7815865809221759E-3</v>
      </c>
      <c r="F43699">
        <f ca="1"/>
        <v>0.21251598528640572</v>
      </c>
      <c r="G43699">
        <f ca="1"/>
        <v>1.0625799264320289E-3</v>
      </c>
    </row>
    <row r="43700" spans="2:7">
      <c r="B43700">
        <v>43679</v>
      </c>
      <c r="C43700">
        <f ca="1"/>
        <v>-0.37626558220809753</v>
      </c>
      <c r="D43700">
        <f ca="1"/>
        <v>-5.4396084202881105E-2</v>
      </c>
      <c r="F43700">
        <f ca="1"/>
        <v>-0.85059712346266636</v>
      </c>
      <c r="G43700">
        <f ca="1"/>
        <v>-4.2529856173133323E-3</v>
      </c>
    </row>
    <row r="43701" spans="2:7">
      <c r="B43701">
        <v>43680</v>
      </c>
      <c r="C43701">
        <f ca="1"/>
        <v>-0.7808332439605068</v>
      </c>
      <c r="D43701">
        <f ca="1"/>
        <v>-0.11288375258142452</v>
      </c>
      <c r="F43701">
        <f ca="1"/>
        <v>-1.2794438000251149</v>
      </c>
      <c r="G43701">
        <f ca="1"/>
        <v>-6.3972190001255758E-3</v>
      </c>
    </row>
    <row r="43702" spans="2:7">
      <c r="B43702">
        <v>43681</v>
      </c>
      <c r="C43702">
        <f ca="1"/>
        <v>0.59813321104404893</v>
      </c>
      <c r="D43702">
        <f ca="1"/>
        <v>8.6471115220146055E-2</v>
      </c>
      <c r="F43702">
        <f ca="1"/>
        <v>0.35669456327311755</v>
      </c>
      <c r="G43702">
        <f ca="1"/>
        <v>1.7834728163655881E-3</v>
      </c>
    </row>
    <row r="43703" spans="2:7">
      <c r="B43703">
        <v>43682</v>
      </c>
      <c r="C43703">
        <f ca="1"/>
        <v>-2.303364088815298</v>
      </c>
      <c r="D43703">
        <f ca="1"/>
        <v>-0.33299348345869789</v>
      </c>
      <c r="F43703">
        <f ca="1"/>
        <v>1.0305049561628847</v>
      </c>
      <c r="G43703">
        <f ca="1"/>
        <v>5.1525247808144247E-3</v>
      </c>
    </row>
    <row r="43704" spans="2:7">
      <c r="B43704">
        <v>43683</v>
      </c>
      <c r="C43704">
        <f ca="1"/>
        <v>-1.0611586799809511</v>
      </c>
      <c r="D43704">
        <f ca="1"/>
        <v>-0.15340993074656972</v>
      </c>
      <c r="F43704">
        <f ca="1"/>
        <v>-1.3315462733104657</v>
      </c>
      <c r="G43704">
        <f ca="1"/>
        <v>-6.6577313665523302E-3</v>
      </c>
    </row>
    <row r="43705" spans="2:7">
      <c r="B43705">
        <v>43684</v>
      </c>
      <c r="C43705">
        <f ca="1"/>
        <v>-0.73950699009173426</v>
      </c>
      <c r="D43705">
        <f ca="1"/>
        <v>-0.10690928536589238</v>
      </c>
      <c r="F43705">
        <f ca="1"/>
        <v>-0.23967943995143068</v>
      </c>
      <c r="G43705">
        <f ca="1"/>
        <v>-1.1983971997571537E-3</v>
      </c>
    </row>
    <row r="43706" spans="2:7">
      <c r="B43706">
        <v>43685</v>
      </c>
      <c r="C43706">
        <f ca="1"/>
        <v>0.68976579918426562</v>
      </c>
      <c r="D43706">
        <f ca="1"/>
        <v>9.9718284814962851E-2</v>
      </c>
      <c r="F43706">
        <f ca="1"/>
        <v>1.4197828890976156</v>
      </c>
      <c r="G43706">
        <f ca="1"/>
        <v>7.0989144454880792E-3</v>
      </c>
    </row>
    <row r="43707" spans="2:7">
      <c r="B43707">
        <v>43686</v>
      </c>
      <c r="C43707">
        <f ca="1"/>
        <v>-0.87685472036185741</v>
      </c>
      <c r="D43707">
        <f ca="1"/>
        <v>-0.12676541639175967</v>
      </c>
      <c r="F43707">
        <f ca="1"/>
        <v>1.2443981586124397</v>
      </c>
      <c r="G43707">
        <f ca="1"/>
        <v>6.2219907930622003E-3</v>
      </c>
    </row>
    <row r="43708" spans="2:7">
      <c r="B43708">
        <v>43687</v>
      </c>
      <c r="C43708">
        <f ca="1"/>
        <v>0.25193848146799502</v>
      </c>
      <c r="D43708">
        <f ca="1"/>
        <v>3.6422323751896239E-2</v>
      </c>
      <c r="F43708">
        <f ca="1"/>
        <v>-0.10811973928585707</v>
      </c>
      <c r="G43708">
        <f ca="1"/>
        <v>-5.4059869642928543E-4</v>
      </c>
    </row>
    <row r="43709" spans="2:7">
      <c r="B43709">
        <v>43688</v>
      </c>
      <c r="C43709">
        <f ca="1"/>
        <v>-9.7222723395123334E-2</v>
      </c>
      <c r="D43709">
        <f ca="1"/>
        <v>-1.4055326073671199E-2</v>
      </c>
      <c r="F43709">
        <f ca="1"/>
        <v>1.0864485870582661</v>
      </c>
      <c r="G43709">
        <f ca="1"/>
        <v>5.4322429352913317E-3</v>
      </c>
    </row>
    <row r="43710" spans="2:7">
      <c r="B43710">
        <v>43689</v>
      </c>
      <c r="C43710">
        <f ca="1"/>
        <v>-1.0339787192387158</v>
      </c>
      <c r="D43710">
        <f ca="1"/>
        <v>-0.14948056940427201</v>
      </c>
      <c r="F43710">
        <f ca="1"/>
        <v>0.29828602697657014</v>
      </c>
      <c r="G43710">
        <f ca="1"/>
        <v>1.491430134882851E-3</v>
      </c>
    </row>
    <row r="43711" spans="2:7">
      <c r="B43711">
        <v>43690</v>
      </c>
      <c r="C43711">
        <f ca="1"/>
        <v>0.12861351632644302</v>
      </c>
      <c r="D43711">
        <f ca="1"/>
        <v>1.8593440363760323E-2</v>
      </c>
      <c r="F43711">
        <f ca="1"/>
        <v>-2.0756430099199097</v>
      </c>
      <c r="G43711">
        <f ca="1"/>
        <v>-1.037821504959955E-2</v>
      </c>
    </row>
    <row r="43712" spans="2:7">
      <c r="B43712">
        <v>43691</v>
      </c>
      <c r="C43712">
        <f ca="1"/>
        <v>0.14560120728676562</v>
      </c>
      <c r="D43712">
        <f ca="1"/>
        <v>2.1049322356653223E-2</v>
      </c>
      <c r="F43712">
        <f ca="1"/>
        <v>-1.3897124643384504</v>
      </c>
      <c r="G43712">
        <f ca="1"/>
        <v>-6.9485623216922537E-3</v>
      </c>
    </row>
    <row r="43713" spans="2:7">
      <c r="B43713">
        <v>43692</v>
      </c>
      <c r="C43713">
        <f ca="1"/>
        <v>-1.0299283386122509</v>
      </c>
      <c r="D43713">
        <f ca="1"/>
        <v>-0.14889501266980287</v>
      </c>
      <c r="F43713">
        <f ca="1"/>
        <v>-0.18638319252771382</v>
      </c>
      <c r="G43713">
        <f ca="1"/>
        <v>-9.3191596263856929E-4</v>
      </c>
    </row>
    <row r="43714" spans="2:7">
      <c r="B43714">
        <v>43693</v>
      </c>
      <c r="C43714">
        <f ca="1"/>
        <v>-0.55089770043153263</v>
      </c>
      <c r="D43714">
        <f ca="1"/>
        <v>-7.964235666730167E-2</v>
      </c>
      <c r="F43714">
        <f ca="1"/>
        <v>0.13672344889978144</v>
      </c>
      <c r="G43714">
        <f ca="1"/>
        <v>6.8361724449890731E-4</v>
      </c>
    </row>
    <row r="43715" spans="2:7">
      <c r="B43715">
        <v>43694</v>
      </c>
      <c r="C43715">
        <f ca="1"/>
        <v>0.28217936791579834</v>
      </c>
      <c r="D43715">
        <f ca="1"/>
        <v>4.0794197990116354E-2</v>
      </c>
      <c r="F43715">
        <f ca="1"/>
        <v>-1.9958866456494628</v>
      </c>
      <c r="G43715">
        <f ca="1"/>
        <v>-9.9794332282473162E-3</v>
      </c>
    </row>
    <row r="43716" spans="2:7">
      <c r="B43716">
        <v>43695</v>
      </c>
      <c r="C43716">
        <f ca="1"/>
        <v>0.38385126008717363</v>
      </c>
      <c r="D43716">
        <f ca="1"/>
        <v>5.5492732932282948E-2</v>
      </c>
      <c r="F43716">
        <f ca="1"/>
        <v>1.2550169799968063</v>
      </c>
      <c r="G43716">
        <f ca="1"/>
        <v>6.2750848999840328E-3</v>
      </c>
    </row>
    <row r="43717" spans="2:7">
      <c r="B43717">
        <v>43696</v>
      </c>
      <c r="C43717">
        <f ca="1"/>
        <v>-0.16092176987424195</v>
      </c>
      <c r="D43717">
        <f ca="1"/>
        <v>-2.3264190396544693E-2</v>
      </c>
      <c r="F43717">
        <f ca="1"/>
        <v>-0.34919560525548643</v>
      </c>
      <c r="G43717">
        <f ca="1"/>
        <v>-1.7459780262774325E-3</v>
      </c>
    </row>
    <row r="43718" spans="2:7">
      <c r="B43718">
        <v>43697</v>
      </c>
      <c r="C43718">
        <f ca="1"/>
        <v>-1.4389691795074957</v>
      </c>
      <c r="D43718">
        <f ca="1"/>
        <v>-0.20802936105527206</v>
      </c>
      <c r="F43718">
        <f ca="1"/>
        <v>1.8846379513056193</v>
      </c>
      <c r="G43718">
        <f ca="1"/>
        <v>9.4231897565280991E-3</v>
      </c>
    </row>
    <row r="43719" spans="2:7">
      <c r="B43719">
        <v>43698</v>
      </c>
      <c r="C43719">
        <f ca="1"/>
        <v>1.1740368220099677</v>
      </c>
      <c r="D43719">
        <f ca="1"/>
        <v>0.16972853443719191</v>
      </c>
      <c r="F43719">
        <f ca="1"/>
        <v>-0.48247608414265181</v>
      </c>
      <c r="G43719">
        <f ca="1"/>
        <v>-2.4123804207132594E-3</v>
      </c>
    </row>
    <row r="43720" spans="2:7">
      <c r="B43720">
        <v>43699</v>
      </c>
      <c r="C43720">
        <f ca="1"/>
        <v>1.898585420819344</v>
      </c>
      <c r="D43720">
        <f ca="1"/>
        <v>0.27447531026139366</v>
      </c>
      <c r="F43720">
        <f ca="1"/>
        <v>-0.68449665504572665</v>
      </c>
      <c r="G43720">
        <f ca="1"/>
        <v>-3.4224832752286338E-3</v>
      </c>
    </row>
    <row r="43721" spans="2:7">
      <c r="B43721">
        <v>43700</v>
      </c>
      <c r="C43721">
        <f ca="1"/>
        <v>0.17388708822259441</v>
      </c>
      <c r="D43721">
        <f ca="1"/>
        <v>2.5138564726653066E-2</v>
      </c>
      <c r="F43721">
        <f ca="1"/>
        <v>1.4959489382240074</v>
      </c>
      <c r="G43721">
        <f ca="1"/>
        <v>7.4797446911200388E-3</v>
      </c>
    </row>
    <row r="43722" spans="2:7">
      <c r="B43722">
        <v>43701</v>
      </c>
      <c r="C43722">
        <f ca="1"/>
        <v>8.3086368892828208E-2</v>
      </c>
      <c r="D43722">
        <f ca="1"/>
        <v>1.2011657010675848E-2</v>
      </c>
      <c r="F43722">
        <f ca="1"/>
        <v>-0.58201820758151535</v>
      </c>
      <c r="G43722">
        <f ca="1"/>
        <v>-2.9100910379075773E-3</v>
      </c>
    </row>
    <row r="43723" spans="2:7">
      <c r="B43723">
        <v>43702</v>
      </c>
      <c r="C43723">
        <f ca="1"/>
        <v>-0.12791118684087241</v>
      </c>
      <c r="D43723">
        <f ca="1"/>
        <v>-1.8491905767874441E-2</v>
      </c>
      <c r="F43723">
        <f ca="1"/>
        <v>0.83943523561745348</v>
      </c>
      <c r="G43723">
        <f ca="1"/>
        <v>4.1971761780872684E-3</v>
      </c>
    </row>
    <row r="43724" spans="2:7">
      <c r="B43724">
        <v>43703</v>
      </c>
      <c r="C43724">
        <f ca="1"/>
        <v>1.0345517478528183</v>
      </c>
      <c r="D43724">
        <f ca="1"/>
        <v>0.14956341119001407</v>
      </c>
      <c r="F43724">
        <f ca="1"/>
        <v>0.4237599334502018</v>
      </c>
      <c r="G43724">
        <f ca="1"/>
        <v>2.1187996672510094E-3</v>
      </c>
    </row>
    <row r="43725" spans="2:7">
      <c r="B43725">
        <v>43704</v>
      </c>
      <c r="C43725">
        <f ca="1"/>
        <v>0.49024141218242417</v>
      </c>
      <c r="D43725">
        <f ca="1"/>
        <v>7.0873378798876993E-2</v>
      </c>
      <c r="F43725">
        <f ca="1"/>
        <v>-0.36442855377437477</v>
      </c>
      <c r="G43725">
        <f ca="1"/>
        <v>-1.8221427688718743E-3</v>
      </c>
    </row>
    <row r="43726" spans="2:7">
      <c r="B43726">
        <v>43705</v>
      </c>
      <c r="C43726">
        <f ca="1"/>
        <v>-0.23972464003054691</v>
      </c>
      <c r="D43726">
        <f ca="1"/>
        <v>-3.4656589178531462E-2</v>
      </c>
      <c r="F43726">
        <f ca="1"/>
        <v>1.1733384588879563</v>
      </c>
      <c r="G43726">
        <f ca="1"/>
        <v>5.8666922944397822E-3</v>
      </c>
    </row>
    <row r="43727" spans="2:7">
      <c r="B43727">
        <v>43706</v>
      </c>
      <c r="C43727">
        <f ca="1"/>
        <v>0.23956744941045752</v>
      </c>
      <c r="D43727">
        <f ca="1"/>
        <v>3.4633864394201977E-2</v>
      </c>
      <c r="F43727">
        <f ca="1"/>
        <v>0.86690706212107171</v>
      </c>
      <c r="G43727">
        <f ca="1"/>
        <v>4.3345353106053596E-3</v>
      </c>
    </row>
    <row r="43728" spans="2:7">
      <c r="B43728">
        <v>43707</v>
      </c>
      <c r="C43728">
        <f ca="1"/>
        <v>0.79766359035100987</v>
      </c>
      <c r="D43728">
        <f ca="1"/>
        <v>0.11531688753373363</v>
      </c>
      <c r="F43728">
        <f ca="1"/>
        <v>-0.67864234210522512</v>
      </c>
      <c r="G43728">
        <f ca="1"/>
        <v>-3.3932117105261264E-3</v>
      </c>
    </row>
    <row r="43729" spans="2:7">
      <c r="B43729">
        <v>43708</v>
      </c>
      <c r="C43729">
        <f ca="1"/>
        <v>1.5129641769930904</v>
      </c>
      <c r="D43729">
        <f ca="1"/>
        <v>0.21872669374830667</v>
      </c>
      <c r="F43729">
        <f ca="1"/>
        <v>0.86155083683255496</v>
      </c>
      <c r="G43729">
        <f ca="1"/>
        <v>4.3077541841627758E-3</v>
      </c>
    </row>
    <row r="43730" spans="2:7">
      <c r="B43730">
        <v>43709</v>
      </c>
      <c r="C43730">
        <f ca="1"/>
        <v>-1.734861184793975</v>
      </c>
      <c r="D43730">
        <f ca="1"/>
        <v>-0.25080597203326194</v>
      </c>
      <c r="F43730">
        <f ca="1"/>
        <v>-0.37222276792720221</v>
      </c>
      <c r="G43730">
        <f ca="1"/>
        <v>-1.8611138396360115E-3</v>
      </c>
    </row>
    <row r="43731" spans="2:7">
      <c r="B43731">
        <v>43710</v>
      </c>
      <c r="C43731">
        <f ca="1"/>
        <v>-1.0103578979206294</v>
      </c>
      <c r="D43731">
        <f ca="1"/>
        <v>-0.14606574687966167</v>
      </c>
      <c r="F43731">
        <f ca="1"/>
        <v>4.5040778696307265E-2</v>
      </c>
      <c r="G43731">
        <f ca="1"/>
        <v>2.2520389348153636E-4</v>
      </c>
    </row>
    <row r="43732" spans="2:7">
      <c r="B43732">
        <v>43711</v>
      </c>
      <c r="C43732">
        <f ca="1"/>
        <v>2.6971934401423963</v>
      </c>
      <c r="D43732">
        <f ca="1"/>
        <v>0.38992873230775899</v>
      </c>
      <c r="F43732">
        <f ca="1"/>
        <v>1.3426766318145733</v>
      </c>
      <c r="G43732">
        <f ca="1"/>
        <v>6.7133831590728676E-3</v>
      </c>
    </row>
    <row r="43733" spans="2:7">
      <c r="B43733">
        <v>43712</v>
      </c>
      <c r="C43733">
        <f ca="1"/>
        <v>0.20233872815679238</v>
      </c>
      <c r="D43733">
        <f ca="1"/>
        <v>2.9251770597060685E-2</v>
      </c>
      <c r="F43733">
        <f ca="1"/>
        <v>-0.52283733713273606</v>
      </c>
      <c r="G43733">
        <f ca="1"/>
        <v>-2.6141866856636809E-3</v>
      </c>
    </row>
    <row r="43734" spans="2:7">
      <c r="B43734">
        <v>43713</v>
      </c>
      <c r="C43734">
        <f ca="1"/>
        <v>1.5349431183633466</v>
      </c>
      <c r="D43734">
        <f ca="1"/>
        <v>0.22190415244237724</v>
      </c>
      <c r="F43734">
        <f ca="1"/>
        <v>-1.1774426710286754</v>
      </c>
      <c r="G43734">
        <f ca="1"/>
        <v>-5.8872133551433779E-3</v>
      </c>
    </row>
    <row r="43735" spans="2:7">
      <c r="B43735">
        <v>43714</v>
      </c>
      <c r="C43735">
        <f ca="1"/>
        <v>-0.1977442883630165</v>
      </c>
      <c r="D43735">
        <f ca="1"/>
        <v>-2.8587560141188909E-2</v>
      </c>
      <c r="F43735">
        <f ca="1"/>
        <v>-0.39133582015816187</v>
      </c>
      <c r="G43735">
        <f ca="1"/>
        <v>-1.95667910079081E-3</v>
      </c>
    </row>
    <row r="43736" spans="2:7">
      <c r="B43736">
        <v>43715</v>
      </c>
      <c r="C43736">
        <f ca="1"/>
        <v>0.11442785186179312</v>
      </c>
      <c r="D43736">
        <f ca="1"/>
        <v>1.6542642642202711E-2</v>
      </c>
      <c r="F43736">
        <f ca="1"/>
        <v>-1.2331112455358795</v>
      </c>
      <c r="G43736">
        <f ca="1"/>
        <v>-6.1655562276793988E-3</v>
      </c>
    </row>
    <row r="43737" spans="2:7">
      <c r="B43737">
        <v>43716</v>
      </c>
      <c r="C43737">
        <f ca="1"/>
        <v>-0.76971242553076791</v>
      </c>
      <c r="D43737">
        <f ca="1"/>
        <v>-0.11127603451122786</v>
      </c>
      <c r="F43737">
        <f ca="1"/>
        <v>0.28696962647817148</v>
      </c>
      <c r="G43737">
        <f ca="1"/>
        <v>1.4348481323908577E-3</v>
      </c>
    </row>
    <row r="43738" spans="2:7">
      <c r="B43738">
        <v>43717</v>
      </c>
      <c r="C43738">
        <f ca="1"/>
        <v>0.94550266977131736</v>
      </c>
      <c r="D43738">
        <f ca="1"/>
        <v>0.13668973531170509</v>
      </c>
      <c r="F43738">
        <f ca="1"/>
        <v>-0.60179439690770142</v>
      </c>
      <c r="G43738">
        <f ca="1"/>
        <v>-3.0089719845385076E-3</v>
      </c>
    </row>
    <row r="43739" spans="2:7">
      <c r="B43739">
        <v>43718</v>
      </c>
      <c r="C43739">
        <f ca="1"/>
        <v>-1.5701943551652948</v>
      </c>
      <c r="D43739">
        <f ca="1"/>
        <v>-0.22700036462867804</v>
      </c>
      <c r="F43739">
        <f ca="1"/>
        <v>-1.6310938342015515</v>
      </c>
      <c r="G43739">
        <f ca="1"/>
        <v>-8.1554691710077586E-3</v>
      </c>
    </row>
    <row r="43740" spans="2:7">
      <c r="B43740">
        <v>43719</v>
      </c>
      <c r="C43740">
        <f ca="1"/>
        <v>0.51965943097302325</v>
      </c>
      <c r="D43740">
        <f ca="1"/>
        <v>7.512629243988693E-2</v>
      </c>
      <c r="F43740">
        <f ca="1"/>
        <v>0.82988810556462067</v>
      </c>
      <c r="G43740">
        <f ca="1"/>
        <v>4.1494405278231046E-3</v>
      </c>
    </row>
    <row r="43741" spans="2:7">
      <c r="B43741">
        <v>43720</v>
      </c>
      <c r="C43741">
        <f ca="1"/>
        <v>-0.89091847647771871</v>
      </c>
      <c r="D43741">
        <f ca="1"/>
        <v>-0.12879859002777955</v>
      </c>
      <c r="F43741">
        <f ca="1"/>
        <v>0.31385757885645033</v>
      </c>
      <c r="G43741">
        <f ca="1"/>
        <v>1.5692878942822519E-3</v>
      </c>
    </row>
    <row r="43742" spans="2:7">
      <c r="B43742">
        <v>43721</v>
      </c>
      <c r="C43742">
        <f ca="1"/>
        <v>0.86911881442259442</v>
      </c>
      <c r="D43742">
        <f ca="1"/>
        <v>0.12564704944363686</v>
      </c>
      <c r="F43742">
        <f ca="1"/>
        <v>0.33029300387009425</v>
      </c>
      <c r="G43742">
        <f ca="1"/>
        <v>1.6514650193504715E-3</v>
      </c>
    </row>
    <row r="43743" spans="2:7">
      <c r="B43743">
        <v>43722</v>
      </c>
      <c r="C43743">
        <f ca="1"/>
        <v>0.41587808850830915</v>
      </c>
      <c r="D43743">
        <f ca="1"/>
        <v>6.012279780647016E-2</v>
      </c>
      <c r="F43743">
        <f ca="1"/>
        <v>-1.1426731543429902</v>
      </c>
      <c r="G43743">
        <f ca="1"/>
        <v>-5.7133657717149521E-3</v>
      </c>
    </row>
    <row r="43744" spans="2:7">
      <c r="B43744">
        <v>43723</v>
      </c>
      <c r="C43744">
        <f ca="1"/>
        <v>0.83464235111074037</v>
      </c>
      <c r="D43744">
        <f ca="1"/>
        <v>0.12066284496146354</v>
      </c>
      <c r="F43744">
        <f ca="1"/>
        <v>-1.0597141522137725</v>
      </c>
      <c r="G43744">
        <f ca="1"/>
        <v>-5.298570761068864E-3</v>
      </c>
    </row>
    <row r="43745" spans="2:7">
      <c r="B43745">
        <v>43724</v>
      </c>
      <c r="C43745">
        <f ca="1"/>
        <v>1.7718095168620793</v>
      </c>
      <c r="D43745">
        <f ca="1"/>
        <v>0.25614753043607397</v>
      </c>
      <c r="F43745">
        <f ca="1"/>
        <v>-0.28346105957878798</v>
      </c>
      <c r="G43745">
        <f ca="1"/>
        <v>-1.4173052978939402E-3</v>
      </c>
    </row>
    <row r="43746" spans="2:7">
      <c r="B43746">
        <v>43725</v>
      </c>
      <c r="C43746">
        <f ca="1"/>
        <v>-0.63028899093407731</v>
      </c>
      <c r="D43746">
        <f ca="1"/>
        <v>-9.1119822391932795E-2</v>
      </c>
      <c r="F43746">
        <f ca="1"/>
        <v>-0.49502902159450041</v>
      </c>
      <c r="G43746">
        <f ca="1"/>
        <v>-2.4751451079725027E-3</v>
      </c>
    </row>
    <row r="43747" spans="2:7">
      <c r="B43747">
        <v>43726</v>
      </c>
      <c r="C43747">
        <f ca="1"/>
        <v>-1.3697993073055013</v>
      </c>
      <c r="D43747">
        <f ca="1"/>
        <v>-0.19802958863250156</v>
      </c>
      <c r="F43747">
        <f ca="1"/>
        <v>0.58733103364539985</v>
      </c>
      <c r="G43747">
        <f ca="1"/>
        <v>2.9366551682269999E-3</v>
      </c>
    </row>
    <row r="43748" spans="2:7">
      <c r="B43748">
        <v>43727</v>
      </c>
      <c r="C43748">
        <f ca="1"/>
        <v>-1.4700716175290089</v>
      </c>
      <c r="D43748">
        <f ca="1"/>
        <v>-0.21252578835963665</v>
      </c>
      <c r="F43748">
        <f ca="1"/>
        <v>-0.76132568930908862</v>
      </c>
      <c r="G43748">
        <f ca="1"/>
        <v>-3.8066284465454437E-3</v>
      </c>
    </row>
    <row r="43749" spans="2:7">
      <c r="B43749">
        <v>43728</v>
      </c>
      <c r="C43749">
        <f ca="1"/>
        <v>-1.6039719784029447</v>
      </c>
      <c r="D43749">
        <f ca="1"/>
        <v>-0.23188353897331482</v>
      </c>
      <c r="F43749">
        <f ca="1"/>
        <v>-1.7401666229492034</v>
      </c>
      <c r="G43749">
        <f ca="1"/>
        <v>-8.7008331147460181E-3</v>
      </c>
    </row>
    <row r="43750" spans="2:7">
      <c r="B43750">
        <v>43729</v>
      </c>
      <c r="C43750">
        <f ca="1"/>
        <v>0.6017818886116415</v>
      </c>
      <c r="D43750">
        <f ca="1"/>
        <v>8.6998598417070944E-2</v>
      </c>
      <c r="F43750">
        <f ca="1"/>
        <v>1.5963059805051578</v>
      </c>
      <c r="G43750">
        <f ca="1"/>
        <v>7.9815299025257913E-3</v>
      </c>
    </row>
    <row r="43751" spans="2:7">
      <c r="B43751">
        <v>43730</v>
      </c>
      <c r="C43751">
        <f ca="1"/>
        <v>-0.74922371954855183</v>
      </c>
      <c r="D43751">
        <f ca="1"/>
        <v>-0.10831401664800402</v>
      </c>
      <c r="F43751">
        <f ca="1"/>
        <v>-0.67409196418413297</v>
      </c>
      <c r="G43751">
        <f ca="1"/>
        <v>-3.3704598209206653E-3</v>
      </c>
    </row>
    <row r="43752" spans="2:7">
      <c r="B43752">
        <v>43731</v>
      </c>
      <c r="C43752">
        <f ca="1"/>
        <v>0.67736435614470991</v>
      </c>
      <c r="D43752">
        <f ca="1"/>
        <v>9.7925428992599026E-2</v>
      </c>
      <c r="F43752">
        <f ca="1"/>
        <v>0.33190731012389646</v>
      </c>
      <c r="G43752">
        <f ca="1"/>
        <v>1.6595365506194826E-3</v>
      </c>
    </row>
    <row r="43753" spans="2:7">
      <c r="B43753">
        <v>43732</v>
      </c>
      <c r="C43753">
        <f ca="1"/>
        <v>0.39534371224727777</v>
      </c>
      <c r="D43753">
        <f ca="1"/>
        <v>5.7154177467629436E-2</v>
      </c>
      <c r="F43753">
        <f ca="1"/>
        <v>1.1768867121715482E-2</v>
      </c>
      <c r="G43753">
        <f ca="1"/>
        <v>5.8844335608577422E-5</v>
      </c>
    </row>
    <row r="43754" spans="2:7">
      <c r="B43754">
        <v>43733</v>
      </c>
      <c r="C43754">
        <f ca="1"/>
        <v>-1.2839964507270947</v>
      </c>
      <c r="D43754">
        <f ca="1"/>
        <v>-0.18562521355281272</v>
      </c>
      <c r="F43754">
        <f ca="1"/>
        <v>-0.78037246167932206</v>
      </c>
      <c r="G43754">
        <f ca="1"/>
        <v>-3.9018623083966111E-3</v>
      </c>
    </row>
    <row r="43755" spans="2:7">
      <c r="B43755">
        <v>43734</v>
      </c>
      <c r="C43755">
        <f ca="1"/>
        <v>-0.52560787257270492</v>
      </c>
      <c r="D43755">
        <f ca="1"/>
        <v>-7.5986248666107092E-2</v>
      </c>
      <c r="F43755">
        <f ca="1"/>
        <v>-0.38087785169281829</v>
      </c>
      <c r="G43755">
        <f ca="1"/>
        <v>-1.9043892584640917E-3</v>
      </c>
    </row>
    <row r="43756" spans="2:7">
      <c r="B43756">
        <v>43735</v>
      </c>
      <c r="C43756">
        <f ca="1"/>
        <v>0.23266284251282376</v>
      </c>
      <c r="D43756">
        <f ca="1"/>
        <v>3.3635676954395809E-2</v>
      </c>
      <c r="F43756">
        <f ca="1"/>
        <v>-0.60339838118127231</v>
      </c>
      <c r="G43756">
        <f ca="1"/>
        <v>-3.0169919059063622E-3</v>
      </c>
    </row>
    <row r="43757" spans="2:7">
      <c r="B43757">
        <v>43736</v>
      </c>
      <c r="C43757">
        <f ca="1"/>
        <v>-0.76851503536184618</v>
      </c>
      <c r="D43757">
        <f ca="1"/>
        <v>-0.1111029298225924</v>
      </c>
      <c r="F43757">
        <f ca="1"/>
        <v>-0.85359487714317028</v>
      </c>
      <c r="G43757">
        <f ca="1"/>
        <v>-4.2679743857158524E-3</v>
      </c>
    </row>
    <row r="43758" spans="2:7">
      <c r="B43758">
        <v>43737</v>
      </c>
      <c r="C43758">
        <f ca="1"/>
        <v>-0.68035809126526603</v>
      </c>
      <c r="D43758">
        <f ca="1"/>
        <v>-9.8358228258328378E-2</v>
      </c>
      <c r="F43758">
        <f ca="1"/>
        <v>1.1195587079621034</v>
      </c>
      <c r="G43758">
        <f ca="1"/>
        <v>5.5977935398105185E-3</v>
      </c>
    </row>
    <row r="43759" spans="2:7">
      <c r="B43759">
        <v>43738</v>
      </c>
      <c r="C43759">
        <f ca="1"/>
        <v>-1.0767715699871849</v>
      </c>
      <c r="D43759">
        <f ca="1"/>
        <v>-0.1556670600711427</v>
      </c>
      <c r="F43759">
        <f ca="1"/>
        <v>0.18552894877888798</v>
      </c>
      <c r="G43759">
        <f ca="1"/>
        <v>9.2764474389444012E-4</v>
      </c>
    </row>
    <row r="43760" spans="2:7">
      <c r="B43760">
        <v>43739</v>
      </c>
      <c r="C43760">
        <f ca="1"/>
        <v>1.1698182124000376</v>
      </c>
      <c r="D43760">
        <f ca="1"/>
        <v>0.16911865712071195</v>
      </c>
      <c r="F43760">
        <f ca="1"/>
        <v>0.86980562893535474</v>
      </c>
      <c r="G43760">
        <f ca="1"/>
        <v>4.3490281446767745E-3</v>
      </c>
    </row>
    <row r="43761" spans="2:7">
      <c r="B43761">
        <v>43740</v>
      </c>
      <c r="C43761">
        <f ca="1"/>
        <v>-1.2038735884501754</v>
      </c>
      <c r="D43761">
        <f ca="1"/>
        <v>-0.17404198572364418</v>
      </c>
      <c r="F43761">
        <f ca="1"/>
        <v>0.51295735486172023</v>
      </c>
      <c r="G43761">
        <f ca="1"/>
        <v>2.5647867743086015E-3</v>
      </c>
    </row>
    <row r="43762" spans="2:7">
      <c r="B43762">
        <v>43741</v>
      </c>
      <c r="C43762">
        <f ca="1"/>
        <v>0.16944258105120924</v>
      </c>
      <c r="D43762">
        <f ca="1"/>
        <v>2.4496029778555511E-2</v>
      </c>
      <c r="F43762">
        <f ca="1"/>
        <v>0.12050942962360706</v>
      </c>
      <c r="G43762">
        <f ca="1"/>
        <v>6.0254714811803535E-4</v>
      </c>
    </row>
    <row r="43763" spans="2:7">
      <c r="B43763">
        <v>43742</v>
      </c>
      <c r="C43763">
        <f ca="1"/>
        <v>-1.0904554295577755</v>
      </c>
      <c r="D43763">
        <f ca="1"/>
        <v>-0.15764531270071905</v>
      </c>
      <c r="F43763">
        <f ca="1"/>
        <v>0.82403121980366767</v>
      </c>
      <c r="G43763">
        <f ca="1"/>
        <v>4.1201560990183394E-3</v>
      </c>
    </row>
    <row r="43764" spans="2:7">
      <c r="B43764">
        <v>43743</v>
      </c>
      <c r="C43764">
        <f ca="1"/>
        <v>-1.3801861191855263</v>
      </c>
      <c r="D43764">
        <f ca="1"/>
        <v>-0.19953119260677324</v>
      </c>
      <c r="F43764">
        <f ca="1"/>
        <v>-0.24882626429753527</v>
      </c>
      <c r="G43764">
        <f ca="1"/>
        <v>-1.2441313214876766E-3</v>
      </c>
    </row>
    <row r="43765" spans="2:7">
      <c r="B43765">
        <v>43744</v>
      </c>
      <c r="C43765">
        <f ca="1"/>
        <v>-0.35970026681714179</v>
      </c>
      <c r="D43765">
        <f ca="1"/>
        <v>-5.2001264337705778E-2</v>
      </c>
      <c r="F43765">
        <f ca="1"/>
        <v>-0.72494462196151932</v>
      </c>
      <c r="G43765">
        <f ca="1"/>
        <v>-3.6247231098075973E-3</v>
      </c>
    </row>
    <row r="43766" spans="2:7">
      <c r="B43766">
        <v>43745</v>
      </c>
      <c r="C43766">
        <f ca="1"/>
        <v>-1.0363265411224107</v>
      </c>
      <c r="D43766">
        <f ca="1"/>
        <v>-0.14981999007657845</v>
      </c>
      <c r="F43766">
        <f ca="1"/>
        <v>1.3331890227196594</v>
      </c>
      <c r="G43766">
        <f ca="1"/>
        <v>6.6659451135982987E-3</v>
      </c>
    </row>
    <row r="43767" spans="2:7">
      <c r="B43767">
        <v>43746</v>
      </c>
      <c r="C43767">
        <f ca="1"/>
        <v>0.31212621808938951</v>
      </c>
      <c r="D43767">
        <f ca="1"/>
        <v>4.5123563897287743E-2</v>
      </c>
      <c r="F43767">
        <f ca="1"/>
        <v>0.78298776116570046</v>
      </c>
      <c r="G43767">
        <f ca="1"/>
        <v>3.9149388058285026E-3</v>
      </c>
    </row>
    <row r="43768" spans="2:7">
      <c r="B43768">
        <v>43747</v>
      </c>
      <c r="C43768">
        <f ca="1"/>
        <v>-0.3925473436395156</v>
      </c>
      <c r="D43768">
        <f ca="1"/>
        <v>-5.67499111476608E-2</v>
      </c>
      <c r="F43768">
        <f ca="1"/>
        <v>-0.12002150316317908</v>
      </c>
      <c r="G43768">
        <f ca="1"/>
        <v>-6.0010751581589554E-4</v>
      </c>
    </row>
    <row r="43769" spans="2:7">
      <c r="B43769">
        <v>43748</v>
      </c>
      <c r="C43769">
        <f ca="1"/>
        <v>1.1087283049620711</v>
      </c>
      <c r="D43769">
        <f ca="1"/>
        <v>0.16028699165335597</v>
      </c>
      <c r="F43769">
        <f ca="1"/>
        <v>0.71434575434095837</v>
      </c>
      <c r="G43769">
        <f ca="1"/>
        <v>3.5717287717047927E-3</v>
      </c>
    </row>
    <row r="43770" spans="2:7">
      <c r="B43770">
        <v>43749</v>
      </c>
      <c r="C43770">
        <f ca="1"/>
        <v>1.5904829372899185</v>
      </c>
      <c r="D43770">
        <f ca="1"/>
        <v>0.22993345092142786</v>
      </c>
      <c r="F43770">
        <f ca="1"/>
        <v>0.89562470635203828</v>
      </c>
      <c r="G43770">
        <f ca="1"/>
        <v>4.478123531760192E-3</v>
      </c>
    </row>
    <row r="43771" spans="2:7">
      <c r="B43771">
        <v>43750</v>
      </c>
      <c r="C43771">
        <f ca="1"/>
        <v>-0.65862355456621169</v>
      </c>
      <c r="D43771">
        <f ca="1"/>
        <v>-9.5216102737694125E-2</v>
      </c>
      <c r="F43771">
        <f ca="1"/>
        <v>1.465790057899325</v>
      </c>
      <c r="G43771">
        <f ca="1"/>
        <v>7.3289502894966262E-3</v>
      </c>
    </row>
    <row r="43772" spans="2:7">
      <c r="B43772">
        <v>43751</v>
      </c>
      <c r="C43772">
        <f ca="1"/>
        <v>0.43250227662071494</v>
      </c>
      <c r="D43772">
        <f ca="1"/>
        <v>6.2526128802252903E-2</v>
      </c>
      <c r="F43772">
        <f ca="1"/>
        <v>-0.1044098495111197</v>
      </c>
      <c r="G43772">
        <f ca="1"/>
        <v>-5.2204924755559865E-4</v>
      </c>
    </row>
    <row r="43773" spans="2:7">
      <c r="B43773">
        <v>43752</v>
      </c>
      <c r="C43773">
        <f ca="1"/>
        <v>0.86580461598231406</v>
      </c>
      <c r="D43773">
        <f ca="1"/>
        <v>0.12516792133320861</v>
      </c>
      <c r="F43773">
        <f ca="1"/>
        <v>0.9917880912337228</v>
      </c>
      <c r="G43773">
        <f ca="1"/>
        <v>4.9589404561686153E-3</v>
      </c>
    </row>
    <row r="43774" spans="2:7">
      <c r="B43774">
        <v>43753</v>
      </c>
      <c r="C43774">
        <f ca="1"/>
        <v>0.18921269018488696</v>
      </c>
      <c r="D43774">
        <f ca="1"/>
        <v>2.7354161300510427E-2</v>
      </c>
      <c r="F43774">
        <f ca="1"/>
        <v>3.0303078545229994E-2</v>
      </c>
      <c r="G43774">
        <f ca="1"/>
        <v>1.5151539272615001E-4</v>
      </c>
    </row>
    <row r="43775" spans="2:7">
      <c r="B43775">
        <v>43754</v>
      </c>
      <c r="C43775">
        <f ca="1"/>
        <v>3.3614078535814241E-3</v>
      </c>
      <c r="D43775">
        <f ca="1"/>
        <v>4.8595309613653516E-4</v>
      </c>
      <c r="F43775">
        <f ca="1"/>
        <v>2.1719997609702157</v>
      </c>
      <c r="G43775">
        <f ca="1"/>
        <v>1.0859998804851081E-2</v>
      </c>
    </row>
    <row r="43776" spans="2:7">
      <c r="B43776">
        <v>43755</v>
      </c>
      <c r="C43776">
        <f ca="1"/>
        <v>0.5080406692324011</v>
      </c>
      <c r="D43776">
        <f ca="1"/>
        <v>7.3446587540312691E-2</v>
      </c>
      <c r="F43776">
        <f ca="1"/>
        <v>1.2118326384220255</v>
      </c>
      <c r="G43776">
        <f ca="1"/>
        <v>6.0591631921101284E-3</v>
      </c>
    </row>
    <row r="43777" spans="2:7">
      <c r="B43777">
        <v>43756</v>
      </c>
      <c r="C43777">
        <f ca="1"/>
        <v>0.3323006284072435</v>
      </c>
      <c r="D43777">
        <f ca="1"/>
        <v>4.804014456340492E-2</v>
      </c>
      <c r="F43777">
        <f ca="1"/>
        <v>-0.12521661031516282</v>
      </c>
      <c r="G43777">
        <f ca="1"/>
        <v>-6.2608305157581419E-4</v>
      </c>
    </row>
    <row r="43778" spans="2:7">
      <c r="B43778">
        <v>43757</v>
      </c>
      <c r="C43778">
        <f ca="1"/>
        <v>-0.527570449531792</v>
      </c>
      <c r="D43778">
        <f ca="1"/>
        <v>-7.6269975125738715E-2</v>
      </c>
      <c r="F43778">
        <f ca="1"/>
        <v>-0.37764956058115701</v>
      </c>
      <c r="G43778">
        <f ca="1"/>
        <v>-1.8882478029057855E-3</v>
      </c>
    </row>
    <row r="43779" spans="2:7">
      <c r="B43779">
        <v>43758</v>
      </c>
      <c r="C43779">
        <f ca="1"/>
        <v>0.95026696871818617</v>
      </c>
      <c r="D43779">
        <f ca="1"/>
        <v>0.13737850202047688</v>
      </c>
      <c r="F43779">
        <f ca="1"/>
        <v>0.15885416440812522</v>
      </c>
      <c r="G43779">
        <f ca="1"/>
        <v>7.9427082204062624E-4</v>
      </c>
    </row>
    <row r="43780" spans="2:7">
      <c r="B43780">
        <v>43759</v>
      </c>
      <c r="C43780">
        <f ca="1"/>
        <v>1.062357365246382E-2</v>
      </c>
      <c r="D43780">
        <f ca="1"/>
        <v>1.5358322266513557E-3</v>
      </c>
      <c r="F43780">
        <f ca="1"/>
        <v>1.1220023437030451</v>
      </c>
      <c r="G43780">
        <f ca="1"/>
        <v>5.6100117185152263E-3</v>
      </c>
    </row>
    <row r="43781" spans="2:7">
      <c r="B43781">
        <v>43760</v>
      </c>
      <c r="C43781">
        <f ca="1"/>
        <v>1.5156916223785304</v>
      </c>
      <c r="D43781">
        <f ca="1"/>
        <v>0.21912099595361201</v>
      </c>
      <c r="F43781">
        <f ca="1"/>
        <v>1.5397543891941745</v>
      </c>
      <c r="G43781">
        <f ca="1"/>
        <v>7.6987719459708738E-3</v>
      </c>
    </row>
    <row r="43782" spans="2:7">
      <c r="B43782">
        <v>43761</v>
      </c>
      <c r="C43782">
        <f ca="1"/>
        <v>1.0452701055170974</v>
      </c>
      <c r="D43782">
        <f ca="1"/>
        <v>0.15111294618229582</v>
      </c>
      <c r="F43782">
        <f ca="1"/>
        <v>-0.72619254668587063</v>
      </c>
      <c r="G43782">
        <f ca="1"/>
        <v>-3.6309627334293539E-3</v>
      </c>
    </row>
    <row r="43783" spans="2:7">
      <c r="B43783">
        <v>43762</v>
      </c>
      <c r="C43783">
        <f ca="1"/>
        <v>1.3072173887804335</v>
      </c>
      <c r="D43783">
        <f ca="1"/>
        <v>0.18898222562446354</v>
      </c>
      <c r="F43783">
        <f ca="1"/>
        <v>0.10713446303294571</v>
      </c>
      <c r="G43783">
        <f ca="1"/>
        <v>5.3567231516472868E-4</v>
      </c>
    </row>
    <row r="43784" spans="2:7">
      <c r="B43784">
        <v>43763</v>
      </c>
      <c r="C43784">
        <f ca="1"/>
        <v>-0.5432435158835569</v>
      </c>
      <c r="D43784">
        <f ca="1"/>
        <v>-7.8535804043666252E-2</v>
      </c>
      <c r="F43784">
        <f ca="1"/>
        <v>0.26914273644187681</v>
      </c>
      <c r="G43784">
        <f ca="1"/>
        <v>1.3457136822093844E-3</v>
      </c>
    </row>
    <row r="43785" spans="2:7">
      <c r="B43785">
        <v>43764</v>
      </c>
      <c r="C43785">
        <f ca="1"/>
        <v>-0.65372970953207166</v>
      </c>
      <c r="D43785">
        <f ca="1"/>
        <v>-9.4508607768341052E-2</v>
      </c>
      <c r="F43785">
        <f ca="1"/>
        <v>-0.73448342741392003</v>
      </c>
      <c r="G43785">
        <f ca="1"/>
        <v>-3.6724171370696008E-3</v>
      </c>
    </row>
    <row r="43786" spans="2:7">
      <c r="B43786">
        <v>43765</v>
      </c>
      <c r="C43786">
        <f ca="1"/>
        <v>-0.4670385416575164</v>
      </c>
      <c r="D43786">
        <f ca="1"/>
        <v>-6.7518978719511277E-2</v>
      </c>
      <c r="F43786">
        <f ca="1"/>
        <v>-0.16025193408736058</v>
      </c>
      <c r="G43786">
        <f ca="1"/>
        <v>-8.0125967043680299E-4</v>
      </c>
    </row>
    <row r="43787" spans="2:7">
      <c r="B43787">
        <v>43766</v>
      </c>
      <c r="C43787">
        <f ca="1"/>
        <v>-0.56796988322229591</v>
      </c>
      <c r="D43787">
        <f ca="1"/>
        <v>-8.2110453502424186E-2</v>
      </c>
      <c r="F43787">
        <f ca="1"/>
        <v>-1.0775149161668283</v>
      </c>
      <c r="G43787">
        <f ca="1"/>
        <v>-5.3875745808341421E-3</v>
      </c>
    </row>
    <row r="43788" spans="2:7">
      <c r="B43788">
        <v>43767</v>
      </c>
      <c r="C43788">
        <f ca="1"/>
        <v>-1.0684714163069677</v>
      </c>
      <c r="D43788">
        <f ca="1"/>
        <v>-0.15446712077338293</v>
      </c>
      <c r="F43788">
        <f ca="1"/>
        <v>0.80693290128675288</v>
      </c>
      <c r="G43788">
        <f ca="1"/>
        <v>4.034664506433765E-3</v>
      </c>
    </row>
    <row r="43789" spans="2:7">
      <c r="B43789">
        <v>43768</v>
      </c>
      <c r="C43789">
        <f ca="1"/>
        <v>-2.8770161288547164E-2</v>
      </c>
      <c r="D43789">
        <f ca="1"/>
        <v>-4.1592539684290105E-3</v>
      </c>
      <c r="F43789">
        <f ca="1"/>
        <v>0.15497773918792809</v>
      </c>
      <c r="G43789">
        <f ca="1"/>
        <v>7.748886959396406E-4</v>
      </c>
    </row>
    <row r="43790" spans="2:7">
      <c r="B43790">
        <v>43769</v>
      </c>
      <c r="C43790">
        <f ca="1"/>
        <v>1.3756033990461811</v>
      </c>
      <c r="D43790">
        <f ca="1"/>
        <v>0.19886867644168804</v>
      </c>
      <c r="F43790">
        <f ca="1"/>
        <v>1.4102946331593162</v>
      </c>
      <c r="G43790">
        <f ca="1"/>
        <v>7.051473165796583E-3</v>
      </c>
    </row>
    <row r="43791" spans="2:7">
      <c r="B43791">
        <v>43770</v>
      </c>
      <c r="C43791">
        <f ca="1"/>
        <v>0.43066885765828722</v>
      </c>
      <c r="D43791">
        <f ca="1"/>
        <v>6.2261074497593653E-2</v>
      </c>
      <c r="F43791">
        <f ca="1"/>
        <v>-1.5355224049622991</v>
      </c>
      <c r="G43791">
        <f ca="1"/>
        <v>-7.6776120248114969E-3</v>
      </c>
    </row>
    <row r="43792" spans="2:7">
      <c r="B43792">
        <v>43771</v>
      </c>
      <c r="C43792">
        <f ca="1"/>
        <v>-1.1566464584361285</v>
      </c>
      <c r="D43792">
        <f ca="1"/>
        <v>-0.1672144387398658</v>
      </c>
      <c r="F43792">
        <f ca="1"/>
        <v>1.2025035938025668</v>
      </c>
      <c r="G43792">
        <f ca="1"/>
        <v>6.0125179690128355E-3</v>
      </c>
    </row>
    <row r="43793" spans="2:7">
      <c r="B43793">
        <v>43772</v>
      </c>
      <c r="C43793">
        <f ca="1"/>
        <v>9.92375150659522E-2</v>
      </c>
      <c r="D43793">
        <f ca="1"/>
        <v>1.4346601126612547E-2</v>
      </c>
      <c r="F43793">
        <f ca="1"/>
        <v>0.72107790405982286</v>
      </c>
      <c r="G43793">
        <f ca="1"/>
        <v>3.6053895202991151E-3</v>
      </c>
    </row>
    <row r="43794" spans="2:7">
      <c r="B43794">
        <v>43773</v>
      </c>
      <c r="C43794">
        <f ca="1"/>
        <v>-0.84551027617308305</v>
      </c>
      <c r="D43794">
        <f ca="1"/>
        <v>-0.12223400266165108</v>
      </c>
      <c r="F43794">
        <f ca="1"/>
        <v>-1.2738273716804176</v>
      </c>
      <c r="G43794">
        <f ca="1"/>
        <v>-6.3691368584020891E-3</v>
      </c>
    </row>
    <row r="43795" spans="2:7">
      <c r="B43795">
        <v>43774</v>
      </c>
      <c r="C43795">
        <f ca="1"/>
        <v>1.0104357167273605</v>
      </c>
      <c r="D43795">
        <f ca="1"/>
        <v>0.14607699701404461</v>
      </c>
      <c r="F43795">
        <f ca="1"/>
        <v>-0.9789014031319212</v>
      </c>
      <c r="G43795">
        <f ca="1"/>
        <v>-4.8945070156596066E-3</v>
      </c>
    </row>
    <row r="43796" spans="2:7">
      <c r="B43796">
        <v>43775</v>
      </c>
      <c r="C43796">
        <f ca="1"/>
        <v>-0.49932231836257956</v>
      </c>
      <c r="D43796">
        <f ca="1"/>
        <v>-7.2186190176190268E-2</v>
      </c>
      <c r="F43796">
        <f ca="1"/>
        <v>0.32506173814647954</v>
      </c>
      <c r="G43796">
        <f ca="1"/>
        <v>1.6253086907323979E-3</v>
      </c>
    </row>
    <row r="43797" spans="2:7">
      <c r="B43797">
        <v>43776</v>
      </c>
      <c r="C43797">
        <f ca="1"/>
        <v>-0.35599060103878971</v>
      </c>
      <c r="D43797">
        <f ca="1"/>
        <v>-5.14649641774318E-2</v>
      </c>
      <c r="F43797">
        <f ca="1"/>
        <v>1.9692535556674287</v>
      </c>
      <c r="G43797">
        <f ca="1"/>
        <v>9.8462677783371453E-3</v>
      </c>
    </row>
    <row r="43798" spans="2:7">
      <c r="B43798">
        <v>43777</v>
      </c>
      <c r="C43798">
        <f ca="1"/>
        <v>0.82837219854707245</v>
      </c>
      <c r="D43798">
        <f ca="1"/>
        <v>0.11975637952070591</v>
      </c>
      <c r="F43798">
        <f ca="1"/>
        <v>-4.5656689635562353E-2</v>
      </c>
      <c r="G43798">
        <f ca="1"/>
        <v>-2.2828344817781181E-4</v>
      </c>
    </row>
    <row r="43799" spans="2:7">
      <c r="B43799">
        <v>43778</v>
      </c>
      <c r="C43799">
        <f ca="1"/>
        <v>0.46171116571014242</v>
      </c>
      <c r="D43799">
        <f ca="1"/>
        <v>6.674880891308585E-2</v>
      </c>
      <c r="F43799">
        <f ca="1"/>
        <v>0.70795453090609184</v>
      </c>
      <c r="G43799">
        <f ca="1"/>
        <v>3.5397726545304598E-3</v>
      </c>
    </row>
    <row r="43800" spans="2:7">
      <c r="B43800">
        <v>43779</v>
      </c>
      <c r="C43800">
        <f ca="1"/>
        <v>-0.6873309803960429</v>
      </c>
      <c r="D43800">
        <f ca="1"/>
        <v>-9.9366287146067198E-2</v>
      </c>
      <c r="F43800">
        <f ca="1"/>
        <v>0.84779553678612107</v>
      </c>
      <c r="G43800">
        <f ca="1"/>
        <v>4.2389776839306063E-3</v>
      </c>
    </row>
    <row r="43801" spans="2:7">
      <c r="B43801">
        <v>43780</v>
      </c>
      <c r="C43801">
        <f ca="1"/>
        <v>-1.8882106264899574E-2</v>
      </c>
      <c r="D43801">
        <f ca="1"/>
        <v>-2.7297544364426373E-3</v>
      </c>
      <c r="F43801">
        <f ca="1"/>
        <v>-0.4839663947061657</v>
      </c>
      <c r="G43801">
        <f ca="1"/>
        <v>-2.4198319735308292E-3</v>
      </c>
    </row>
    <row r="43802" spans="2:7">
      <c r="B43802">
        <v>43781</v>
      </c>
      <c r="C43802">
        <f ca="1"/>
        <v>-0.19132008082910601</v>
      </c>
      <c r="D43802">
        <f ca="1"/>
        <v>-2.76588232317415E-2</v>
      </c>
      <c r="F43802">
        <f ca="1"/>
        <v>0.92314380217414571</v>
      </c>
      <c r="G43802">
        <f ca="1"/>
        <v>4.6157190108707296E-3</v>
      </c>
    </row>
    <row r="43803" spans="2:7">
      <c r="B43803">
        <v>43782</v>
      </c>
      <c r="C43803">
        <f ca="1"/>
        <v>0.92594201929288078</v>
      </c>
      <c r="D43803">
        <f ca="1"/>
        <v>0.13386188487626532</v>
      </c>
      <c r="F43803">
        <f ca="1"/>
        <v>-0.58650780378015999</v>
      </c>
      <c r="G43803">
        <f ca="1"/>
        <v>-2.9325390189008007E-3</v>
      </c>
    </row>
    <row r="43804" spans="2:7">
      <c r="B43804">
        <v>43783</v>
      </c>
      <c r="C43804">
        <f ca="1"/>
        <v>0.87884899392845151</v>
      </c>
      <c r="D43804">
        <f ca="1"/>
        <v>0.12705372517678171</v>
      </c>
      <c r="F43804">
        <f ca="1"/>
        <v>-1.2889184207503566</v>
      </c>
      <c r="G43804">
        <f ca="1"/>
        <v>-6.4445921037517839E-3</v>
      </c>
    </row>
    <row r="43805" spans="2:7">
      <c r="B43805">
        <v>43784</v>
      </c>
      <c r="C43805">
        <f ca="1"/>
        <v>0.35440311312368128</v>
      </c>
      <c r="D43805">
        <f ca="1"/>
        <v>5.1235463711844342E-2</v>
      </c>
      <c r="F43805">
        <f ca="1"/>
        <v>-0.15349100980360125</v>
      </c>
      <c r="G43805">
        <f ca="1"/>
        <v>-7.6745504901800645E-4</v>
      </c>
    </row>
    <row r="43806" spans="2:7">
      <c r="B43806">
        <v>43785</v>
      </c>
      <c r="C43806">
        <f ca="1"/>
        <v>1.6119952619452318</v>
      </c>
      <c r="D43806">
        <f ca="1"/>
        <v>0.23304345161955961</v>
      </c>
      <c r="F43806">
        <f ca="1"/>
        <v>1.4506895100063204</v>
      </c>
      <c r="G43806">
        <f ca="1"/>
        <v>7.2534475500316033E-3</v>
      </c>
    </row>
    <row r="43807" spans="2:7">
      <c r="B43807">
        <v>43786</v>
      </c>
      <c r="C43807">
        <f ca="1"/>
        <v>0.70866962649107101</v>
      </c>
      <c r="D43807">
        <f ca="1"/>
        <v>0.1024511794260065</v>
      </c>
      <c r="F43807">
        <f ca="1"/>
        <v>0.21967092648322115</v>
      </c>
      <c r="G43807">
        <f ca="1"/>
        <v>1.098354632416106E-3</v>
      </c>
    </row>
    <row r="43808" spans="2:7">
      <c r="B43808">
        <v>43787</v>
      </c>
      <c r="C43808">
        <f ca="1"/>
        <v>0.75932561262871068</v>
      </c>
      <c r="D43808">
        <f ca="1"/>
        <v>0.10977443038920269</v>
      </c>
      <c r="F43808">
        <f ca="1"/>
        <v>0.81921661528176981</v>
      </c>
      <c r="G43808">
        <f ca="1"/>
        <v>4.0960830764088501E-3</v>
      </c>
    </row>
    <row r="43809" spans="2:7">
      <c r="B43809">
        <v>43788</v>
      </c>
      <c r="C43809">
        <f ca="1"/>
        <v>0.57513195351804336</v>
      </c>
      <c r="D43809">
        <f ca="1"/>
        <v>8.3145861993916145E-2</v>
      </c>
      <c r="F43809">
        <f ca="1"/>
        <v>1.3324573792876062</v>
      </c>
      <c r="G43809">
        <f ca="1"/>
        <v>6.6622868964380322E-3</v>
      </c>
    </row>
    <row r="43810" spans="2:7">
      <c r="B43810">
        <v>43789</v>
      </c>
      <c r="C43810">
        <f ca="1"/>
        <v>-1.6349058258262785</v>
      </c>
      <c r="D43810">
        <f ca="1"/>
        <v>-0.23635559341763579</v>
      </c>
      <c r="F43810">
        <f ca="1"/>
        <v>-9.863998586223123E-2</v>
      </c>
      <c r="G43810">
        <f ca="1"/>
        <v>-4.9319992931115629E-4</v>
      </c>
    </row>
    <row r="43811" spans="2:7">
      <c r="B43811">
        <v>43790</v>
      </c>
      <c r="C43811">
        <f ca="1"/>
        <v>-0.21722024949706342</v>
      </c>
      <c r="D43811">
        <f ca="1"/>
        <v>-3.1403167180138684E-2</v>
      </c>
      <c r="F43811">
        <f ca="1"/>
        <v>1.1500093403743377</v>
      </c>
      <c r="G43811">
        <f ca="1"/>
        <v>5.7500467018716892E-3</v>
      </c>
    </row>
    <row r="43812" spans="2:7">
      <c r="B43812">
        <v>43791</v>
      </c>
      <c r="C43812">
        <f ca="1"/>
        <v>-0.77458356609540291</v>
      </c>
      <c r="D43812">
        <f ca="1"/>
        <v>-0.11198024713350116</v>
      </c>
      <c r="F43812">
        <f ca="1"/>
        <v>-0.36748481247992176</v>
      </c>
      <c r="G43812">
        <f ca="1"/>
        <v>-1.8374240623996092E-3</v>
      </c>
    </row>
    <row r="43813" spans="2:7">
      <c r="B43813">
        <v>43792</v>
      </c>
      <c r="C43813">
        <f ca="1"/>
        <v>-1.0246809737203473</v>
      </c>
      <c r="D43813">
        <f ca="1"/>
        <v>-0.14813640992748411</v>
      </c>
      <c r="F43813">
        <f ca="1"/>
        <v>0.46099188720115725</v>
      </c>
      <c r="G43813">
        <f ca="1"/>
        <v>2.3049594360057867E-3</v>
      </c>
    </row>
    <row r="43814" spans="2:7">
      <c r="B43814">
        <v>43793</v>
      </c>
      <c r="C43814">
        <f ca="1"/>
        <v>1.6954857299313419</v>
      </c>
      <c r="D43814">
        <f ca="1"/>
        <v>0.24511352855845606</v>
      </c>
      <c r="F43814">
        <f ca="1"/>
        <v>0.5455524470463734</v>
      </c>
      <c r="G43814">
        <f ca="1"/>
        <v>2.7277622352318677E-3</v>
      </c>
    </row>
    <row r="43815" spans="2:7">
      <c r="B43815">
        <v>43794</v>
      </c>
      <c r="C43815">
        <f ca="1"/>
        <v>4.0808019851372779E-2</v>
      </c>
      <c r="D43815">
        <f ca="1"/>
        <v>5.8995469927420469E-3</v>
      </c>
      <c r="F43815">
        <f ca="1"/>
        <v>-1.1475963548309454</v>
      </c>
      <c r="G43815">
        <f ca="1"/>
        <v>-5.7379817741547278E-3</v>
      </c>
    </row>
    <row r="43816" spans="2:7">
      <c r="B43816">
        <v>43795</v>
      </c>
      <c r="C43816">
        <f ca="1"/>
        <v>-1.6415599846591713</v>
      </c>
      <c r="D43816">
        <f ca="1"/>
        <v>-0.23731757400073678</v>
      </c>
      <c r="F43816">
        <f ca="1"/>
        <v>0.8073946323179817</v>
      </c>
      <c r="G43816">
        <f ca="1"/>
        <v>4.0369731615899091E-3</v>
      </c>
    </row>
    <row r="43817" spans="2:7">
      <c r="B43817">
        <v>43796</v>
      </c>
      <c r="C43817">
        <f ca="1"/>
        <v>-0.74933908888022482</v>
      </c>
      <c r="D43817">
        <f ca="1"/>
        <v>-0.10833069539880362</v>
      </c>
      <c r="F43817">
        <f ca="1"/>
        <v>-0.38738764113450797</v>
      </c>
      <c r="G43817">
        <f ca="1"/>
        <v>-1.9369382056725402E-3</v>
      </c>
    </row>
    <row r="43818" spans="2:7">
      <c r="B43818">
        <v>43797</v>
      </c>
      <c r="C43818">
        <f ca="1"/>
        <v>2.9866627513432178</v>
      </c>
      <c r="D43818">
        <f ca="1"/>
        <v>0.43177682517297722</v>
      </c>
      <c r="F43818">
        <f ca="1"/>
        <v>1.9490381897149216</v>
      </c>
      <c r="G43818">
        <f ca="1"/>
        <v>9.7451909485746103E-3</v>
      </c>
    </row>
    <row r="43819" spans="2:7">
      <c r="B43819">
        <v>43798</v>
      </c>
      <c r="C43819">
        <f ca="1"/>
        <v>-0.84429970314342284</v>
      </c>
      <c r="D43819">
        <f ca="1"/>
        <v>-0.122058992148947</v>
      </c>
      <c r="F43819">
        <f ca="1"/>
        <v>1.6809596701237361</v>
      </c>
      <c r="G43819">
        <f ca="1"/>
        <v>8.4047983506186832E-3</v>
      </c>
    </row>
    <row r="43820" spans="2:7">
      <c r="B43820">
        <v>43799</v>
      </c>
      <c r="C43820">
        <f ca="1"/>
        <v>0.82165169292082052</v>
      </c>
      <c r="D43820">
        <f ca="1"/>
        <v>0.11878480729295601</v>
      </c>
      <c r="F43820">
        <f ca="1"/>
        <v>-0.30153474838576244</v>
      </c>
      <c r="G43820">
        <f ca="1"/>
        <v>-1.5076737419288124E-3</v>
      </c>
    </row>
    <row r="43821" spans="2:7">
      <c r="B43821">
        <v>43800</v>
      </c>
      <c r="C43821">
        <f ca="1"/>
        <v>-0.78614335294905013</v>
      </c>
      <c r="D43821">
        <f ca="1"/>
        <v>-0.11365142613256939</v>
      </c>
      <c r="F43821">
        <f ca="1"/>
        <v>2.4897340452827196E-2</v>
      </c>
      <c r="G43821">
        <f ca="1"/>
        <v>1.2448670226413602E-4</v>
      </c>
    </row>
    <row r="43822" spans="2:7">
      <c r="B43822">
        <v>43801</v>
      </c>
      <c r="C43822">
        <f ca="1"/>
        <v>1.0326746317962412</v>
      </c>
      <c r="D43822">
        <f ca="1"/>
        <v>0.14929203966973592</v>
      </c>
      <c r="F43822">
        <f ca="1"/>
        <v>-0.14548920502972884</v>
      </c>
      <c r="G43822">
        <f ca="1"/>
        <v>-7.2744602514864432E-4</v>
      </c>
    </row>
    <row r="43823" spans="2:7">
      <c r="B43823">
        <v>43802</v>
      </c>
      <c r="C43823">
        <f ca="1"/>
        <v>0.95947848782492573</v>
      </c>
      <c r="D43823">
        <f ca="1"/>
        <v>0.13871019588954178</v>
      </c>
      <c r="F43823">
        <f ca="1"/>
        <v>1.1267833830591372</v>
      </c>
      <c r="G43823">
        <f ca="1"/>
        <v>5.6339169152956866E-3</v>
      </c>
    </row>
    <row r="43824" spans="2:7">
      <c r="B43824">
        <v>43803</v>
      </c>
      <c r="C43824">
        <f ca="1"/>
        <v>1.3860122291876669</v>
      </c>
      <c r="D43824">
        <f ca="1"/>
        <v>0.20037346355909333</v>
      </c>
      <c r="F43824">
        <f ca="1"/>
        <v>-0.92348422682982434</v>
      </c>
      <c r="G43824">
        <f ca="1"/>
        <v>-4.6174211341491224E-3</v>
      </c>
    </row>
    <row r="43825" spans="2:7">
      <c r="B43825">
        <v>43804</v>
      </c>
      <c r="C43825">
        <f ca="1"/>
        <v>-0.29389790541134986</v>
      </c>
      <c r="D43825">
        <f ca="1"/>
        <v>-4.2488327303251611E-2</v>
      </c>
      <c r="F43825">
        <f ca="1"/>
        <v>-0.58674718972630568</v>
      </c>
      <c r="G43825">
        <f ca="1"/>
        <v>-2.933735948631529E-3</v>
      </c>
    </row>
    <row r="43826" spans="2:7">
      <c r="B43826">
        <v>43805</v>
      </c>
      <c r="C43826">
        <f ca="1"/>
        <v>-0.56293393251026214</v>
      </c>
      <c r="D43826">
        <f ca="1"/>
        <v>-8.1382414553536619E-2</v>
      </c>
      <c r="F43826">
        <f ca="1"/>
        <v>-0.88723869448654502</v>
      </c>
      <c r="G43826">
        <f ca="1"/>
        <v>-4.4361934724327264E-3</v>
      </c>
    </row>
    <row r="43827" spans="2:7">
      <c r="B43827">
        <v>43806</v>
      </c>
      <c r="C43827">
        <f ca="1"/>
        <v>-0.12894118071438027</v>
      </c>
      <c r="D43827">
        <f ca="1"/>
        <v>-1.8640810254814195E-2</v>
      </c>
      <c r="F43827">
        <f ca="1"/>
        <v>-0.21600875766847816</v>
      </c>
      <c r="G43827">
        <f ca="1"/>
        <v>-1.0800437883423911E-3</v>
      </c>
    </row>
    <row r="43828" spans="2:7">
      <c r="B43828">
        <v>43807</v>
      </c>
      <c r="C43828">
        <f ca="1"/>
        <v>0.1920668793975481</v>
      </c>
      <c r="D43828">
        <f ca="1"/>
        <v>2.7766786648361148E-2</v>
      </c>
      <c r="F43828">
        <f ca="1"/>
        <v>-0.14860696275963783</v>
      </c>
      <c r="G43828">
        <f ca="1"/>
        <v>-7.4303481379818927E-4</v>
      </c>
    </row>
    <row r="43829" spans="2:7">
      <c r="B43829">
        <v>43808</v>
      </c>
      <c r="C43829">
        <f ca="1"/>
        <v>0.44452068828836611</v>
      </c>
      <c r="D43829">
        <f ca="1"/>
        <v>6.4263610421544021E-2</v>
      </c>
      <c r="F43829">
        <f ca="1"/>
        <v>-0.57871469670222242</v>
      </c>
      <c r="G43829">
        <f ca="1"/>
        <v>-2.8935734835111126E-3</v>
      </c>
    </row>
    <row r="43830" spans="2:7">
      <c r="B43830">
        <v>43809</v>
      </c>
      <c r="C43830">
        <f ca="1"/>
        <v>-0.54997151923316334</v>
      </c>
      <c r="D43830">
        <f ca="1"/>
        <v>-7.9508460204707435E-2</v>
      </c>
      <c r="F43830">
        <f ca="1"/>
        <v>0.46770255633876801</v>
      </c>
      <c r="G43830">
        <f ca="1"/>
        <v>2.3385127816938404E-3</v>
      </c>
    </row>
    <row r="43831" spans="2:7">
      <c r="B43831">
        <v>43810</v>
      </c>
      <c r="C43831">
        <f ca="1"/>
        <v>0.13532262431434189</v>
      </c>
      <c r="D43831">
        <f ca="1"/>
        <v>1.9563364854047957E-2</v>
      </c>
      <c r="F43831">
        <f ca="1"/>
        <v>-0.3721050212132867</v>
      </c>
      <c r="G43831">
        <f ca="1"/>
        <v>-1.8605251060664339E-3</v>
      </c>
    </row>
    <row r="43832" spans="2:7">
      <c r="B43832">
        <v>43811</v>
      </c>
      <c r="C43832">
        <f ca="1"/>
        <v>0.16139302078365136</v>
      </c>
      <c r="D43832">
        <f ca="1"/>
        <v>2.3332318350205737E-2</v>
      </c>
      <c r="F43832">
        <f ca="1"/>
        <v>0.40909800038532657</v>
      </c>
      <c r="G43832">
        <f ca="1"/>
        <v>2.0454900019266334E-3</v>
      </c>
    </row>
    <row r="43833" spans="2:7">
      <c r="B43833">
        <v>43812</v>
      </c>
      <c r="C43833">
        <f ca="1"/>
        <v>1.3111137569923776</v>
      </c>
      <c r="D43833">
        <f ca="1"/>
        <v>0.18954551704245226</v>
      </c>
      <c r="F43833">
        <f ca="1"/>
        <v>0.91065016100732832</v>
      </c>
      <c r="G43833">
        <f ca="1"/>
        <v>4.5532508050366424E-3</v>
      </c>
    </row>
    <row r="43834" spans="2:7">
      <c r="B43834">
        <v>43813</v>
      </c>
      <c r="C43834">
        <f ca="1"/>
        <v>0.15463492100385423</v>
      </c>
      <c r="D43834">
        <f ca="1"/>
        <v>2.2355311198725154E-2</v>
      </c>
      <c r="F43834">
        <f ca="1"/>
        <v>1.4156126487437659</v>
      </c>
      <c r="G43834">
        <f ca="1"/>
        <v>7.0780632437188306E-3</v>
      </c>
    </row>
    <row r="43835" spans="2:7">
      <c r="B43835">
        <v>43814</v>
      </c>
      <c r="C43835">
        <f ca="1"/>
        <v>0.34414640047189504</v>
      </c>
      <c r="D43835">
        <f ca="1"/>
        <v>4.9752667964815971E-2</v>
      </c>
      <c r="F43835">
        <f ca="1"/>
        <v>-0.7639453610416157</v>
      </c>
      <c r="G43835">
        <f ca="1"/>
        <v>-3.8197268052080793E-3</v>
      </c>
    </row>
    <row r="43836" spans="2:7">
      <c r="B43836">
        <v>43815</v>
      </c>
      <c r="C43836">
        <f ca="1"/>
        <v>-0.82058443075365484</v>
      </c>
      <c r="D43836">
        <f ca="1"/>
        <v>-0.118630514991303</v>
      </c>
      <c r="F43836">
        <f ca="1"/>
        <v>-0.25265264008695276</v>
      </c>
      <c r="G43836">
        <f ca="1"/>
        <v>-1.263263200434764E-3</v>
      </c>
    </row>
    <row r="43837" spans="2:7">
      <c r="B43837">
        <v>43816</v>
      </c>
      <c r="C43837">
        <f ca="1"/>
        <v>0.65338178340314912</v>
      </c>
      <c r="D43837">
        <f ca="1"/>
        <v>9.4458308671372934E-2</v>
      </c>
      <c r="F43837">
        <f ca="1"/>
        <v>-0.31741935140156069</v>
      </c>
      <c r="G43837">
        <f ca="1"/>
        <v>-1.5870967570078037E-3</v>
      </c>
    </row>
    <row r="43838" spans="2:7">
      <c r="B43838">
        <v>43817</v>
      </c>
      <c r="C43838">
        <f ca="1"/>
        <v>5.9905318287067355E-2</v>
      </c>
      <c r="D43838">
        <f ca="1"/>
        <v>8.6604114004280603E-3</v>
      </c>
      <c r="F43838">
        <f ca="1"/>
        <v>0.98359628874317528</v>
      </c>
      <c r="G43838">
        <f ca="1"/>
        <v>4.9179814437158775E-3</v>
      </c>
    </row>
    <row r="43839" spans="2:7">
      <c r="B43839">
        <v>43818</v>
      </c>
      <c r="C43839">
        <f ca="1"/>
        <v>0.39371217420344973</v>
      </c>
      <c r="D43839">
        <f ca="1"/>
        <v>5.6918308748807343E-2</v>
      </c>
      <c r="F43839">
        <f ca="1"/>
        <v>0.91855958653088987</v>
      </c>
      <c r="G43839">
        <f ca="1"/>
        <v>4.5927979326544502E-3</v>
      </c>
    </row>
    <row r="43840" spans="2:7">
      <c r="B43840">
        <v>43819</v>
      </c>
      <c r="C43840">
        <f ca="1"/>
        <v>-1.129545570885234</v>
      </c>
      <c r="D43840">
        <f ca="1"/>
        <v>-0.1632965088762304</v>
      </c>
      <c r="F43840">
        <f ca="1"/>
        <v>6.0633069635228597E-2</v>
      </c>
      <c r="G43840">
        <f ca="1"/>
        <v>3.0316534817614302E-4</v>
      </c>
    </row>
    <row r="43841" spans="2:7">
      <c r="B43841">
        <v>43820</v>
      </c>
      <c r="C43841">
        <f ca="1"/>
        <v>0.4511859714854719</v>
      </c>
      <c r="D43841">
        <f ca="1"/>
        <v>6.5227199235323163E-2</v>
      </c>
      <c r="F43841">
        <f ca="1"/>
        <v>-1.3584276744109776</v>
      </c>
      <c r="G43841">
        <f ca="1"/>
        <v>-6.7921383720548891E-3</v>
      </c>
    </row>
    <row r="43842" spans="2:7">
      <c r="B43842">
        <v>43821</v>
      </c>
      <c r="C43842">
        <f ca="1"/>
        <v>-1.5389502273122446</v>
      </c>
      <c r="D43842">
        <f ca="1"/>
        <v>-0.22248345346298939</v>
      </c>
      <c r="F43842">
        <f ca="1"/>
        <v>0.85338556839757163</v>
      </c>
      <c r="G43842">
        <f ca="1"/>
        <v>4.266927841987859E-3</v>
      </c>
    </row>
    <row r="43843" spans="2:7">
      <c r="B43843">
        <v>43822</v>
      </c>
      <c r="C43843">
        <f ca="1"/>
        <v>-1.8184542067675602</v>
      </c>
      <c r="D43843">
        <f ca="1"/>
        <v>-0.2628908750301393</v>
      </c>
      <c r="F43843">
        <f ca="1"/>
        <v>-0.54861765606322388</v>
      </c>
      <c r="G43843">
        <f ca="1"/>
        <v>-2.74308828031612E-3</v>
      </c>
    </row>
    <row r="43844" spans="2:7">
      <c r="B43844">
        <v>43823</v>
      </c>
      <c r="C43844">
        <f ca="1"/>
        <v>6.5048270860115248E-2</v>
      </c>
      <c r="D43844">
        <f ca="1"/>
        <v>9.4039194289147442E-3</v>
      </c>
      <c r="F43844">
        <f ca="1"/>
        <v>-1.1791582791169215</v>
      </c>
      <c r="G43844">
        <f ca="1"/>
        <v>-5.8957913955846085E-3</v>
      </c>
    </row>
    <row r="43845" spans="2:7">
      <c r="B43845">
        <v>43824</v>
      </c>
      <c r="C43845">
        <f ca="1"/>
        <v>0.55413077374856379</v>
      </c>
      <c r="D43845">
        <f ca="1"/>
        <v>8.0109756654712816E-2</v>
      </c>
      <c r="F43845">
        <f ca="1"/>
        <v>-0.8315948030143574</v>
      </c>
      <c r="G43845">
        <f ca="1"/>
        <v>-4.1579740150717876E-3</v>
      </c>
    </row>
    <row r="43846" spans="2:7">
      <c r="B43846">
        <v>43825</v>
      </c>
      <c r="C43846">
        <f ca="1"/>
        <v>0.31445465950018503</v>
      </c>
      <c r="D43846">
        <f ca="1"/>
        <v>4.5460182767129147E-2</v>
      </c>
      <c r="F43846">
        <f ca="1"/>
        <v>0.28822922971730858</v>
      </c>
      <c r="G43846">
        <f ca="1"/>
        <v>1.4411461485865432E-3</v>
      </c>
    </row>
    <row r="43847" spans="2:7">
      <c r="B43847">
        <v>43826</v>
      </c>
      <c r="C43847">
        <f ca="1"/>
        <v>0.91920067219825263</v>
      </c>
      <c r="D43847">
        <f ca="1"/>
        <v>0.13288729963238452</v>
      </c>
      <c r="F43847">
        <f ca="1"/>
        <v>0.11502503833923154</v>
      </c>
      <c r="G43847">
        <f ca="1"/>
        <v>5.7512519169615787E-4</v>
      </c>
    </row>
    <row r="43848" spans="2:7">
      <c r="B43848">
        <v>43827</v>
      </c>
      <c r="C43848">
        <f ca="1"/>
        <v>0.43875503165922158</v>
      </c>
      <c r="D43848">
        <f ca="1"/>
        <v>6.3430079111974527E-2</v>
      </c>
      <c r="F43848">
        <f ca="1"/>
        <v>1.1237406079438967</v>
      </c>
      <c r="G43848">
        <f ca="1"/>
        <v>5.6187030397194847E-3</v>
      </c>
    </row>
    <row r="43849" spans="2:7">
      <c r="B43849">
        <v>43828</v>
      </c>
      <c r="C43849">
        <f ca="1"/>
        <v>0.20571063979624463</v>
      </c>
      <c r="D43849">
        <f ca="1"/>
        <v>2.9739242207905171E-2</v>
      </c>
      <c r="F43849">
        <f ca="1"/>
        <v>-0.86181285937104746</v>
      </c>
      <c r="G43849">
        <f ca="1"/>
        <v>-4.3090642968552379E-3</v>
      </c>
    </row>
    <row r="43850" spans="2:7">
      <c r="B43850">
        <v>43829</v>
      </c>
      <c r="C43850">
        <f ca="1"/>
        <v>-1.107650337641344</v>
      </c>
      <c r="D43850">
        <f ca="1"/>
        <v>-0.16013115172560571</v>
      </c>
      <c r="F43850">
        <f ca="1"/>
        <v>7.7373152788825145E-2</v>
      </c>
      <c r="G43850">
        <f ca="1"/>
        <v>3.868657639441258E-4</v>
      </c>
    </row>
    <row r="43851" spans="2:7">
      <c r="B43851">
        <v>43830</v>
      </c>
      <c r="C43851">
        <f ca="1"/>
        <v>-0.16377945017327206</v>
      </c>
      <c r="D43851">
        <f ca="1"/>
        <v>-2.3677320444897045E-2</v>
      </c>
      <c r="F43851">
        <f ca="1"/>
        <v>-1.6971465985732246</v>
      </c>
      <c r="G43851">
        <f ca="1"/>
        <v>-8.4857329928661254E-3</v>
      </c>
    </row>
    <row r="43852" spans="2:7">
      <c r="B43852">
        <v>43831</v>
      </c>
      <c r="C43852">
        <f ca="1"/>
        <v>-0.3529483814884114</v>
      </c>
      <c r="D43852">
        <f ca="1"/>
        <v>-5.1025155598993954E-2</v>
      </c>
      <c r="F43852">
        <f ca="1"/>
        <v>0.39693564727250052</v>
      </c>
      <c r="G43852">
        <f ca="1"/>
        <v>1.9846782363625031E-3</v>
      </c>
    </row>
    <row r="43853" spans="2:7">
      <c r="B43853">
        <v>43832</v>
      </c>
      <c r="C43853">
        <f ca="1"/>
        <v>-0.90122437379983744</v>
      </c>
      <c r="D43853">
        <f ca="1"/>
        <v>-0.13028849632011263</v>
      </c>
      <c r="F43853">
        <f ca="1"/>
        <v>0.81023972788375453</v>
      </c>
      <c r="G43853">
        <f ca="1"/>
        <v>4.0511986394187738E-3</v>
      </c>
    </row>
    <row r="43854" spans="2:7">
      <c r="B43854">
        <v>43833</v>
      </c>
      <c r="C43854">
        <f ca="1"/>
        <v>-1.47928719598335</v>
      </c>
      <c r="D43854">
        <f ca="1"/>
        <v>-0.21385806908177654</v>
      </c>
      <c r="F43854">
        <f ca="1"/>
        <v>-0.27368143595088201</v>
      </c>
      <c r="G43854">
        <f ca="1"/>
        <v>-1.3684071797544102E-3</v>
      </c>
    </row>
    <row r="43855" spans="2:7">
      <c r="B43855">
        <v>43834</v>
      </c>
      <c r="C43855">
        <f ca="1"/>
        <v>-3.9691184603857562E-3</v>
      </c>
      <c r="D43855">
        <f ca="1"/>
        <v>-5.7380879939995474E-4</v>
      </c>
      <c r="F43855">
        <f ca="1"/>
        <v>0.72267888636921729</v>
      </c>
      <c r="G43855">
        <f ca="1"/>
        <v>3.6133944318460873E-3</v>
      </c>
    </row>
    <row r="43856" spans="2:7">
      <c r="B43856">
        <v>43835</v>
      </c>
      <c r="C43856">
        <f ca="1"/>
        <v>-0.48408643759520598</v>
      </c>
      <c r="D43856">
        <f ca="1"/>
        <v>-6.9983564445015245E-2</v>
      </c>
      <c r="F43856">
        <f ca="1"/>
        <v>0.78209958174704286</v>
      </c>
      <c r="G43856">
        <f ca="1"/>
        <v>3.9104979087352153E-3</v>
      </c>
    </row>
    <row r="43857" spans="2:7">
      <c r="B43857">
        <v>43836</v>
      </c>
      <c r="C43857">
        <f ca="1"/>
        <v>-0.20266708737132103</v>
      </c>
      <c r="D43857">
        <f ca="1"/>
        <v>-2.929924093802962E-2</v>
      </c>
      <c r="F43857">
        <f ca="1"/>
        <v>-1.4272341999898106</v>
      </c>
      <c r="G43857">
        <f ca="1"/>
        <v>-7.1361709999490548E-3</v>
      </c>
    </row>
    <row r="43858" spans="2:7">
      <c r="B43858">
        <v>43837</v>
      </c>
      <c r="C43858">
        <f ca="1"/>
        <v>0.64084544254357412</v>
      </c>
      <c r="D43858">
        <f ca="1"/>
        <v>9.2645950897399562E-2</v>
      </c>
      <c r="F43858">
        <f ca="1"/>
        <v>3.5960585777649448E-2</v>
      </c>
      <c r="G43858">
        <f ca="1"/>
        <v>1.7980292888824728E-4</v>
      </c>
    </row>
    <row r="43859" spans="2:7">
      <c r="B43859">
        <v>43838</v>
      </c>
      <c r="C43859">
        <f ca="1"/>
        <v>0.55381763174209175</v>
      </c>
      <c r="D43859">
        <f ca="1"/>
        <v>8.0064486239992586E-2</v>
      </c>
      <c r="F43859">
        <f ca="1"/>
        <v>0.4155240913868955</v>
      </c>
      <c r="G43859">
        <f ca="1"/>
        <v>2.0776204569344777E-3</v>
      </c>
    </row>
    <row r="43860" spans="2:7">
      <c r="B43860">
        <v>43839</v>
      </c>
      <c r="C43860">
        <f ca="1"/>
        <v>1.2100805833144841</v>
      </c>
      <c r="D43860">
        <f ca="1"/>
        <v>0.1749393205617242</v>
      </c>
      <c r="F43860">
        <f ca="1"/>
        <v>-1.4472337250647647</v>
      </c>
      <c r="G43860">
        <f ca="1"/>
        <v>-7.2361686253238251E-3</v>
      </c>
    </row>
    <row r="43861" spans="2:7">
      <c r="B43861">
        <v>43840</v>
      </c>
      <c r="C43861">
        <f ca="1"/>
        <v>6.4537569861358765E-2</v>
      </c>
      <c r="D43861">
        <f ca="1"/>
        <v>9.3300882419966452E-3</v>
      </c>
      <c r="F43861">
        <f ca="1"/>
        <v>0.59567184749904933</v>
      </c>
      <c r="G43861">
        <f ca="1"/>
        <v>2.9783592374952473E-3</v>
      </c>
    </row>
    <row r="43862" spans="2:7">
      <c r="B43862">
        <v>43841</v>
      </c>
      <c r="C43862">
        <f ca="1"/>
        <v>0.59538639196693122</v>
      </c>
      <c r="D43862">
        <f ca="1"/>
        <v>8.6074012192725549E-2</v>
      </c>
      <c r="F43862">
        <f ca="1"/>
        <v>-1.0708338073106252</v>
      </c>
      <c r="G43862">
        <f ca="1"/>
        <v>-5.3541690365531266E-3</v>
      </c>
    </row>
    <row r="43863" spans="2:7">
      <c r="B43863">
        <v>43842</v>
      </c>
      <c r="C43863">
        <f ca="1"/>
        <v>0.92482111821566904</v>
      </c>
      <c r="D43863">
        <f ca="1"/>
        <v>0.13369983808734223</v>
      </c>
      <c r="F43863">
        <f ca="1"/>
        <v>0.6008783567946645</v>
      </c>
      <c r="G43863">
        <f ca="1"/>
        <v>3.0043917839733232E-3</v>
      </c>
    </row>
    <row r="43864" spans="2:7">
      <c r="B43864">
        <v>43843</v>
      </c>
      <c r="C43864">
        <f ca="1"/>
        <v>-0.21121736056694879</v>
      </c>
      <c r="D43864">
        <f ca="1"/>
        <v>-3.0535339594668844E-2</v>
      </c>
      <c r="F43864">
        <f ca="1"/>
        <v>-4.9503830101268992E-2</v>
      </c>
      <c r="G43864">
        <f ca="1"/>
        <v>-2.4751915050634499E-4</v>
      </c>
    </row>
    <row r="43865" spans="2:7">
      <c r="B43865">
        <v>43844</v>
      </c>
      <c r="C43865">
        <f ca="1"/>
        <v>-0.17396278445954913</v>
      </c>
      <c r="D43865">
        <f ca="1"/>
        <v>-2.5149508004683088E-2</v>
      </c>
      <c r="F43865">
        <f ca="1"/>
        <v>-1.9876191461334649</v>
      </c>
      <c r="G43865">
        <f ca="1"/>
        <v>-9.9380957306673262E-3</v>
      </c>
    </row>
    <row r="43866" spans="2:7">
      <c r="B43866">
        <v>43845</v>
      </c>
      <c r="C43866">
        <f ca="1"/>
        <v>-0.87120977556442336</v>
      </c>
      <c r="D43866">
        <f ca="1"/>
        <v>-0.12594933618926052</v>
      </c>
      <c r="F43866">
        <f ca="1"/>
        <v>0.73074795795359282</v>
      </c>
      <c r="G43866">
        <f ca="1"/>
        <v>3.6537397897679646E-3</v>
      </c>
    </row>
    <row r="43867" spans="2:7">
      <c r="B43867">
        <v>43846</v>
      </c>
      <c r="C43867">
        <f ca="1"/>
        <v>7.9923546880456206E-2</v>
      </c>
      <c r="D43867">
        <f ca="1"/>
        <v>1.155441313656418E-2</v>
      </c>
      <c r="F43867">
        <f ca="1"/>
        <v>-1.3898073566498272</v>
      </c>
      <c r="G43867">
        <f ca="1"/>
        <v>-6.9490367832491379E-3</v>
      </c>
    </row>
    <row r="43868" spans="2:7">
      <c r="B43868">
        <v>43847</v>
      </c>
      <c r="C43868">
        <f ca="1"/>
        <v>-1.5678855314122768</v>
      </c>
      <c r="D43868">
        <f ca="1"/>
        <v>-0.22666658185072172</v>
      </c>
      <c r="F43868">
        <f ca="1"/>
        <v>0.68396571920196758</v>
      </c>
      <c r="G43868">
        <f ca="1"/>
        <v>3.4198285960098385E-3</v>
      </c>
    </row>
    <row r="43869" spans="2:7">
      <c r="B43869">
        <v>43848</v>
      </c>
      <c r="C43869">
        <f ca="1"/>
        <v>-0.73952420429953813</v>
      </c>
      <c r="D43869">
        <f ca="1"/>
        <v>-0.10691177399504546</v>
      </c>
      <c r="F43869">
        <f ca="1"/>
        <v>8.9079848053526482E-3</v>
      </c>
      <c r="G43869">
        <f ca="1"/>
        <v>4.4539924026763249E-5</v>
      </c>
    </row>
    <row r="43870" spans="2:7">
      <c r="B43870">
        <v>43849</v>
      </c>
      <c r="C43870">
        <f ca="1"/>
        <v>0.5341718445254301</v>
      </c>
      <c r="D43870">
        <f ca="1"/>
        <v>7.7224327729086356E-2</v>
      </c>
      <c r="F43870">
        <f ca="1"/>
        <v>-0.35984760667486126</v>
      </c>
      <c r="G43870">
        <f ca="1"/>
        <v>-1.7992380333743067E-3</v>
      </c>
    </row>
    <row r="43871" spans="2:7">
      <c r="B43871">
        <v>43850</v>
      </c>
      <c r="C43871">
        <f ca="1"/>
        <v>1.0897315767479627</v>
      </c>
      <c r="D43871">
        <f ca="1"/>
        <v>0.15754066651394319</v>
      </c>
      <c r="F43871">
        <f ca="1"/>
        <v>-0.12386457652894209</v>
      </c>
      <c r="G43871">
        <f ca="1"/>
        <v>-6.1932288264471053E-4</v>
      </c>
    </row>
    <row r="43872" spans="2:7">
      <c r="B43872">
        <v>43851</v>
      </c>
      <c r="C43872">
        <f ca="1"/>
        <v>-0.60222079685302943</v>
      </c>
      <c r="D43872">
        <f ca="1"/>
        <v>-8.7062050645456454E-2</v>
      </c>
      <c r="F43872">
        <f ca="1"/>
        <v>-0.62122991142263451</v>
      </c>
      <c r="G43872">
        <f ca="1"/>
        <v>-3.1061495571131732E-3</v>
      </c>
    </row>
    <row r="43873" spans="2:7">
      <c r="B43873">
        <v>43852</v>
      </c>
      <c r="C43873">
        <f ca="1"/>
        <v>1.7690531592934329E-2</v>
      </c>
      <c r="D43873">
        <f ca="1"/>
        <v>2.557490484449297E-3</v>
      </c>
      <c r="F43873">
        <f ca="1"/>
        <v>-0.77909127788378207</v>
      </c>
      <c r="G43873">
        <f ca="1"/>
        <v>-3.895456389418911E-3</v>
      </c>
    </row>
    <row r="43874" spans="2:7">
      <c r="B43874">
        <v>43853</v>
      </c>
      <c r="C43874">
        <f ca="1"/>
        <v>0.51500269659671827</v>
      </c>
      <c r="D43874">
        <f ca="1"/>
        <v>7.4453076160690176E-2</v>
      </c>
      <c r="F43874">
        <f ca="1"/>
        <v>-0.48158371116429377</v>
      </c>
      <c r="G43874">
        <f ca="1"/>
        <v>-2.4079185558214694E-3</v>
      </c>
    </row>
    <row r="43875" spans="2:7">
      <c r="B43875">
        <v>43854</v>
      </c>
      <c r="C43875">
        <f ca="1"/>
        <v>-1.1031337514371504</v>
      </c>
      <c r="D43875">
        <f ca="1"/>
        <v>-0.15947819643261532</v>
      </c>
      <c r="F43875">
        <f ca="1"/>
        <v>-1.4313906984778815</v>
      </c>
      <c r="G43875">
        <f ca="1"/>
        <v>-7.1569534923894085E-3</v>
      </c>
    </row>
    <row r="43876" spans="2:7">
      <c r="B43876">
        <v>43855</v>
      </c>
      <c r="C43876">
        <f ca="1"/>
        <v>0.34826334100101974</v>
      </c>
      <c r="D43876">
        <f ca="1"/>
        <v>5.0347847152788221E-2</v>
      </c>
      <c r="F43876">
        <f ca="1"/>
        <v>0.80558246323869709</v>
      </c>
      <c r="G43876">
        <f ca="1"/>
        <v>4.0279123161934861E-3</v>
      </c>
    </row>
    <row r="43877" spans="2:7">
      <c r="B43877">
        <v>43856</v>
      </c>
      <c r="C43877">
        <f ca="1"/>
        <v>-0.90889366410054584</v>
      </c>
      <c r="D43877">
        <f ca="1"/>
        <v>-0.13139723275708748</v>
      </c>
      <c r="F43877">
        <f ca="1"/>
        <v>1.0136568861460262</v>
      </c>
      <c r="G43877">
        <f ca="1"/>
        <v>5.0682844307301323E-3</v>
      </c>
    </row>
    <row r="43878" spans="2:7">
      <c r="B43878">
        <v>43857</v>
      </c>
      <c r="C43878">
        <f ca="1"/>
        <v>-0.37138054115760882</v>
      </c>
      <c r="D43878">
        <f ca="1"/>
        <v>-5.3689862010679767E-2</v>
      </c>
      <c r="F43878">
        <f ca="1"/>
        <v>0.17181151022276633</v>
      </c>
      <c r="G43878">
        <f ca="1"/>
        <v>8.5905755111383186E-4</v>
      </c>
    </row>
    <row r="43879" spans="2:7">
      <c r="B43879">
        <v>43858</v>
      </c>
      <c r="C43879">
        <f ca="1"/>
        <v>2.8525488242815022</v>
      </c>
      <c r="D43879">
        <f ca="1"/>
        <v>0.41238819965369333</v>
      </c>
      <c r="F43879">
        <f ca="1"/>
        <v>0.34602035624986194</v>
      </c>
      <c r="G43879">
        <f ca="1"/>
        <v>1.73010178124931E-3</v>
      </c>
    </row>
    <row r="43880" spans="2:7">
      <c r="B43880">
        <v>43859</v>
      </c>
      <c r="C43880">
        <f ca="1"/>
        <v>0.50114176353391782</v>
      </c>
      <c r="D43880">
        <f ca="1"/>
        <v>7.2449224313306498E-2</v>
      </c>
      <c r="F43880">
        <f ca="1"/>
        <v>-0.33583760324940098</v>
      </c>
      <c r="G43880">
        <f ca="1"/>
        <v>-1.6791880162470053E-3</v>
      </c>
    </row>
    <row r="43881" spans="2:7">
      <c r="B43881">
        <v>43860</v>
      </c>
      <c r="C43881">
        <f ca="1"/>
        <v>0.10394488163943263</v>
      </c>
      <c r="D43881">
        <f ca="1"/>
        <v>1.5027137217642133E-2</v>
      </c>
      <c r="F43881">
        <f ca="1"/>
        <v>5.3653685691146612E-2</v>
      </c>
      <c r="G43881">
        <f ca="1"/>
        <v>2.6826842845573313E-4</v>
      </c>
    </row>
    <row r="43882" spans="2:7">
      <c r="B43882">
        <v>43861</v>
      </c>
      <c r="C43882">
        <f ca="1"/>
        <v>-1.1423593306412856</v>
      </c>
      <c r="D43882">
        <f ca="1"/>
        <v>-0.16514897263482148</v>
      </c>
      <c r="F43882">
        <f ca="1"/>
        <v>-0.24153104718833959</v>
      </c>
      <c r="G43882">
        <f ca="1"/>
        <v>-1.2076552359416982E-3</v>
      </c>
    </row>
    <row r="43883" spans="2:7">
      <c r="B43883">
        <v>43862</v>
      </c>
      <c r="C43883">
        <f ca="1"/>
        <v>-6.1804358010240382E-2</v>
      </c>
      <c r="D43883">
        <f ca="1"/>
        <v>-8.9349523884188365E-3</v>
      </c>
      <c r="F43883">
        <f ca="1"/>
        <v>1.0671539771321894</v>
      </c>
      <c r="G43883">
        <f ca="1"/>
        <v>5.335769885660948E-3</v>
      </c>
    </row>
    <row r="43884" spans="2:7">
      <c r="B43884">
        <v>43863</v>
      </c>
      <c r="C43884">
        <f ca="1"/>
        <v>1.1291146159720031</v>
      </c>
      <c r="D43884">
        <f ca="1"/>
        <v>0.16323420644715841</v>
      </c>
      <c r="F43884">
        <f ca="1"/>
        <v>-0.40307227381460836</v>
      </c>
      <c r="G43884">
        <f ca="1"/>
        <v>-2.0153613690730423E-3</v>
      </c>
    </row>
    <row r="43885" spans="2:7">
      <c r="B43885">
        <v>43864</v>
      </c>
      <c r="C43885">
        <f ca="1"/>
        <v>1.0397702665486566</v>
      </c>
      <c r="D43885">
        <f ca="1"/>
        <v>0.15031784368614423</v>
      </c>
      <c r="F43885">
        <f ca="1"/>
        <v>-0.27856174078405405</v>
      </c>
      <c r="G43885">
        <f ca="1"/>
        <v>-1.3928087039202705E-3</v>
      </c>
    </row>
    <row r="43886" spans="2:7">
      <c r="B43886">
        <v>43865</v>
      </c>
      <c r="C43886">
        <f ca="1"/>
        <v>1.851050722733685</v>
      </c>
      <c r="D43886">
        <f ca="1"/>
        <v>0.26760329867730998</v>
      </c>
      <c r="F43886">
        <f ca="1"/>
        <v>-1.2081564769528244</v>
      </c>
      <c r="G43886">
        <f ca="1"/>
        <v>-6.0407823847641231E-3</v>
      </c>
    </row>
    <row r="43887" spans="2:7">
      <c r="B43887">
        <v>43866</v>
      </c>
      <c r="C43887">
        <f ca="1"/>
        <v>0.70152279361762526</v>
      </c>
      <c r="D43887">
        <f ca="1"/>
        <v>0.10141797378310274</v>
      </c>
      <c r="F43887">
        <f ca="1"/>
        <v>-1.4422611910094907</v>
      </c>
      <c r="G43887">
        <f ca="1"/>
        <v>-7.2113059550474546E-3</v>
      </c>
    </row>
    <row r="43888" spans="2:7">
      <c r="B43888">
        <v>43867</v>
      </c>
      <c r="C43888">
        <f ca="1"/>
        <v>-1.1044392973604431</v>
      </c>
      <c r="D43888">
        <f ca="1"/>
        <v>-0.15966693701727735</v>
      </c>
      <c r="F43888">
        <f ca="1"/>
        <v>-0.8284657814626516</v>
      </c>
      <c r="G43888">
        <f ca="1"/>
        <v>-4.1423289073132591E-3</v>
      </c>
    </row>
    <row r="43889" spans="2:7">
      <c r="B43889">
        <v>43868</v>
      </c>
      <c r="C43889">
        <f ca="1"/>
        <v>1.3275251267589747</v>
      </c>
      <c r="D43889">
        <f ca="1"/>
        <v>0.19191808124688886</v>
      </c>
      <c r="F43889">
        <f ca="1"/>
        <v>0.41319385479717063</v>
      </c>
      <c r="G43889">
        <f ca="1"/>
        <v>2.0659692739858535E-3</v>
      </c>
    </row>
    <row r="43890" spans="2:7">
      <c r="B43890">
        <v>43869</v>
      </c>
      <c r="C43890">
        <f ca="1"/>
        <v>0.52555754920437736</v>
      </c>
      <c r="D43890">
        <f ca="1"/>
        <v>7.5978973501142882E-2</v>
      </c>
      <c r="F43890">
        <f ca="1"/>
        <v>0.56161094728117478</v>
      </c>
      <c r="G43890">
        <f ca="1"/>
        <v>2.8080547364058746E-3</v>
      </c>
    </row>
    <row r="43891" spans="2:7">
      <c r="B43891">
        <v>43870</v>
      </c>
      <c r="C43891">
        <f ca="1"/>
        <v>0.33840070961374985</v>
      </c>
      <c r="D43891">
        <f ca="1"/>
        <v>4.8922023073276213E-2</v>
      </c>
      <c r="F43891">
        <f ca="1"/>
        <v>0.18294209711234949</v>
      </c>
      <c r="G43891">
        <f ca="1"/>
        <v>9.147104855617476E-4</v>
      </c>
    </row>
    <row r="43892" spans="2:7">
      <c r="B43892">
        <v>43871</v>
      </c>
      <c r="C43892">
        <f ca="1"/>
        <v>-0.50771100125699975</v>
      </c>
      <c r="D43892">
        <f ca="1"/>
        <v>-7.3398927993979249E-2</v>
      </c>
      <c r="F43892">
        <f ca="1"/>
        <v>-1.2463545477983424</v>
      </c>
      <c r="G43892">
        <f ca="1"/>
        <v>-6.2317727389917133E-3</v>
      </c>
    </row>
    <row r="43893" spans="2:7">
      <c r="B43893">
        <v>43872</v>
      </c>
      <c r="C43893">
        <f ca="1"/>
        <v>0.91775664592420347</v>
      </c>
      <c r="D43893">
        <f ca="1"/>
        <v>0.13267853917565237</v>
      </c>
      <c r="F43893">
        <f ca="1"/>
        <v>-0.72512539728555614</v>
      </c>
      <c r="G43893">
        <f ca="1"/>
        <v>-3.6256269864277813E-3</v>
      </c>
    </row>
    <row r="43894" spans="2:7">
      <c r="B43894">
        <v>43873</v>
      </c>
      <c r="C43894">
        <f ca="1"/>
        <v>1.4185882279619904</v>
      </c>
      <c r="D43894">
        <f ca="1"/>
        <v>0.20508292107025369</v>
      </c>
      <c r="F43894">
        <f ca="1"/>
        <v>1.178228063807583</v>
      </c>
      <c r="G43894">
        <f ca="1"/>
        <v>5.8911403190379163E-3</v>
      </c>
    </row>
    <row r="43895" spans="2:7">
      <c r="B43895">
        <v>43874</v>
      </c>
      <c r="C43895">
        <f ca="1"/>
        <v>-0.52339552924923161</v>
      </c>
      <c r="D43895">
        <f ca="1"/>
        <v>-7.5666413902047328E-2</v>
      </c>
      <c r="F43895">
        <f ca="1"/>
        <v>-0.2293276074008489</v>
      </c>
      <c r="G43895">
        <f ca="1"/>
        <v>-1.1466380370042447E-3</v>
      </c>
    </row>
    <row r="43896" spans="2:7">
      <c r="B43896">
        <v>43875</v>
      </c>
      <c r="C43896">
        <f ca="1"/>
        <v>1.1806856902269911</v>
      </c>
      <c r="D43896">
        <f ca="1"/>
        <v>0.17068975016482929</v>
      </c>
      <c r="F43896">
        <f ca="1"/>
        <v>6.4129704229651599E-2</v>
      </c>
      <c r="G43896">
        <f ca="1"/>
        <v>3.2064852114825805E-4</v>
      </c>
    </row>
    <row r="43897" spans="2:7">
      <c r="B43897">
        <v>43876</v>
      </c>
      <c r="C43897">
        <f ca="1"/>
        <v>0.90890510577945627</v>
      </c>
      <c r="D43897">
        <f ca="1"/>
        <v>0.13139888686141926</v>
      </c>
      <c r="F43897">
        <f ca="1"/>
        <v>-0.46791730686507965</v>
      </c>
      <c r="G43897">
        <f ca="1"/>
        <v>-2.3395865343253989E-3</v>
      </c>
    </row>
    <row r="43898" spans="2:7">
      <c r="B43898">
        <v>43877</v>
      </c>
      <c r="C43898">
        <f ca="1"/>
        <v>-5.671932762296833E-2</v>
      </c>
      <c r="D43898">
        <f ca="1"/>
        <v>-8.1998180731912475E-3</v>
      </c>
      <c r="F43898">
        <f ca="1"/>
        <v>-9.5290180203340874E-2</v>
      </c>
      <c r="G43898">
        <f ca="1"/>
        <v>-4.7645090101670445E-4</v>
      </c>
    </row>
    <row r="43899" spans="2:7">
      <c r="B43899">
        <v>43878</v>
      </c>
      <c r="C43899">
        <f ca="1"/>
        <v>-0.31170716564693446</v>
      </c>
      <c r="D43899">
        <f ca="1"/>
        <v>-4.5062982188454746E-2</v>
      </c>
      <c r="F43899">
        <f ca="1"/>
        <v>0.14285441974019694</v>
      </c>
      <c r="G43899">
        <f ca="1"/>
        <v>7.1427209870098484E-4</v>
      </c>
    </row>
    <row r="43900" spans="2:7">
      <c r="B43900">
        <v>43879</v>
      </c>
      <c r="C43900">
        <f ca="1"/>
        <v>0.76756435368318865</v>
      </c>
      <c r="D43900">
        <f ca="1"/>
        <v>0.11096549136665149</v>
      </c>
      <c r="F43900">
        <f ca="1"/>
        <v>-0.80115591395833152</v>
      </c>
      <c r="G43900">
        <f ca="1"/>
        <v>-4.0057795697916584E-3</v>
      </c>
    </row>
    <row r="43901" spans="2:7">
      <c r="B43901">
        <v>43880</v>
      </c>
      <c r="C43901">
        <f ca="1"/>
        <v>-0.51524900481257063</v>
      </c>
      <c r="D43901">
        <f ca="1"/>
        <v>-7.4488684526384269E-2</v>
      </c>
      <c r="F43901">
        <f ca="1"/>
        <v>0.51124513449741027</v>
      </c>
      <c r="G43901">
        <f ca="1"/>
        <v>2.5562256724870518E-3</v>
      </c>
    </row>
    <row r="43902" spans="2:7">
      <c r="B43902">
        <v>43881</v>
      </c>
      <c r="C43902">
        <f ca="1"/>
        <v>-1.3270352659380495</v>
      </c>
      <c r="D43902">
        <f ca="1"/>
        <v>-0.19184726288952977</v>
      </c>
      <c r="F43902">
        <f ca="1"/>
        <v>1.4864253837678556</v>
      </c>
      <c r="G43902">
        <f ca="1"/>
        <v>7.4321269188392797E-3</v>
      </c>
    </row>
    <row r="43903" spans="2:7">
      <c r="B43903">
        <v>43882</v>
      </c>
      <c r="C43903">
        <f ca="1"/>
        <v>1.8112014246789425</v>
      </c>
      <c r="D43903">
        <f ca="1"/>
        <v>0.26184235248688048</v>
      </c>
      <c r="F43903">
        <f ca="1"/>
        <v>-0.58016450802485031</v>
      </c>
      <c r="G43903">
        <f ca="1"/>
        <v>-2.9008225401242521E-3</v>
      </c>
    </row>
    <row r="43904" spans="2:7">
      <c r="B43904">
        <v>43883</v>
      </c>
      <c r="C43904">
        <f ca="1"/>
        <v>0.20408758469656257</v>
      </c>
      <c r="D43904">
        <f ca="1"/>
        <v>2.9504599854091922E-2</v>
      </c>
      <c r="F43904">
        <f ca="1"/>
        <v>-1.3478878274003707</v>
      </c>
      <c r="G43904">
        <f ca="1"/>
        <v>-6.739439137001855E-3</v>
      </c>
    </row>
    <row r="43905" spans="2:7">
      <c r="B43905">
        <v>43884</v>
      </c>
      <c r="C43905">
        <f ca="1"/>
        <v>1.296001594084774</v>
      </c>
      <c r="D43905">
        <f ca="1"/>
        <v>0.18736077699478287</v>
      </c>
      <c r="F43905">
        <f ca="1"/>
        <v>-0.16389353409711099</v>
      </c>
      <c r="G43905">
        <f ca="1"/>
        <v>-8.1946767048555514E-4</v>
      </c>
    </row>
    <row r="43906" spans="2:7">
      <c r="B43906">
        <v>43885</v>
      </c>
      <c r="C43906">
        <f ca="1"/>
        <v>-0.70074982275699615</v>
      </c>
      <c r="D43906">
        <f ca="1"/>
        <v>-0.10130622668209392</v>
      </c>
      <c r="F43906">
        <f ca="1"/>
        <v>0.51209698404443404</v>
      </c>
      <c r="G43906">
        <f ca="1"/>
        <v>2.5604849202221706E-3</v>
      </c>
    </row>
    <row r="43907" spans="2:7">
      <c r="B43907">
        <v>43886</v>
      </c>
      <c r="C43907">
        <f ca="1"/>
        <v>1.1726466178201911</v>
      </c>
      <c r="D43907">
        <f ca="1"/>
        <v>0.16952755494892058</v>
      </c>
      <c r="F43907">
        <f ca="1"/>
        <v>-0.24093603049248857</v>
      </c>
      <c r="G43907">
        <f ca="1"/>
        <v>-1.2046801524624431E-3</v>
      </c>
    </row>
    <row r="43908" spans="2:7">
      <c r="B43908">
        <v>43887</v>
      </c>
      <c r="C43908">
        <f ca="1"/>
        <v>0.42665527409169779</v>
      </c>
      <c r="D43908">
        <f ca="1"/>
        <v>6.1680837452360124E-2</v>
      </c>
      <c r="F43908">
        <f ca="1"/>
        <v>-1.1086943882290639</v>
      </c>
      <c r="G43908">
        <f ca="1"/>
        <v>-5.54347194114532E-3</v>
      </c>
    </row>
    <row r="43909" spans="2:7">
      <c r="B43909">
        <v>43888</v>
      </c>
      <c r="C43909">
        <f ca="1"/>
        <v>-0.40143415803072263</v>
      </c>
      <c r="D43909">
        <f ca="1"/>
        <v>-5.803466300054784E-2</v>
      </c>
      <c r="F43909">
        <f ca="1"/>
        <v>-0.53893721890469948</v>
      </c>
      <c r="G43909">
        <f ca="1"/>
        <v>-2.6946860945234979E-3</v>
      </c>
    </row>
    <row r="43910" spans="2:7">
      <c r="B43910">
        <v>43889</v>
      </c>
      <c r="C43910">
        <f ca="1"/>
        <v>-0.24566338097161972</v>
      </c>
      <c r="D43910">
        <f ca="1"/>
        <v>-3.5515142996805041E-2</v>
      </c>
      <c r="F43910">
        <f ca="1"/>
        <v>-0.27802123990505306</v>
      </c>
      <c r="G43910">
        <f ca="1"/>
        <v>-1.3901061995252656E-3</v>
      </c>
    </row>
    <row r="43911" spans="2:7">
      <c r="B43911">
        <v>43890</v>
      </c>
      <c r="C43911">
        <f ca="1"/>
        <v>-0.49490052106667931</v>
      </c>
      <c r="D43911">
        <f ca="1"/>
        <v>-7.1546938356705933E-2</v>
      </c>
      <c r="F43911">
        <f ca="1"/>
        <v>0.40375147236119302</v>
      </c>
      <c r="G43911">
        <f ca="1"/>
        <v>2.0187573618059653E-3</v>
      </c>
    </row>
    <row r="43912" spans="2:7">
      <c r="B43912">
        <v>43891</v>
      </c>
      <c r="C43912">
        <f ca="1"/>
        <v>0.17704295367412462</v>
      </c>
      <c r="D43912">
        <f ca="1"/>
        <v>2.5594802902430352E-2</v>
      </c>
      <c r="F43912">
        <f ca="1"/>
        <v>0.40019550845519408</v>
      </c>
      <c r="G43912">
        <f ca="1"/>
        <v>2.0009775422759708E-3</v>
      </c>
    </row>
    <row r="43913" spans="2:7">
      <c r="B43913">
        <v>43892</v>
      </c>
      <c r="C43913">
        <f ca="1"/>
        <v>-0.72771446334999568</v>
      </c>
      <c r="D43913">
        <f ca="1"/>
        <v>-0.10520445955151968</v>
      </c>
      <c r="F43913">
        <f ca="1"/>
        <v>1.1143395030479977</v>
      </c>
      <c r="G43913">
        <f ca="1"/>
        <v>5.5716975152399891E-3</v>
      </c>
    </row>
    <row r="43914" spans="2:7">
      <c r="B43914">
        <v>43893</v>
      </c>
      <c r="C43914">
        <f ca="1"/>
        <v>0.9050761583760164</v>
      </c>
      <c r="D43914">
        <f ca="1"/>
        <v>0.13084534235664783</v>
      </c>
      <c r="F43914">
        <f ca="1"/>
        <v>0.12055242432667071</v>
      </c>
      <c r="G43914">
        <f ca="1"/>
        <v>6.0276212163335363E-4</v>
      </c>
    </row>
    <row r="43915" spans="2:7">
      <c r="B43915">
        <v>43894</v>
      </c>
      <c r="C43915">
        <f ca="1"/>
        <v>-3.9777904979008724E-2</v>
      </c>
      <c r="D43915">
        <f ca="1"/>
        <v>-5.7506250132005731E-3</v>
      </c>
      <c r="F43915">
        <f ca="1"/>
        <v>-1.109233643446069</v>
      </c>
      <c r="G43915">
        <f ca="1"/>
        <v>-5.5461682172303463E-3</v>
      </c>
    </row>
    <row r="43916" spans="2:7">
      <c r="B43916">
        <v>43895</v>
      </c>
      <c r="C43916">
        <f ca="1"/>
        <v>-0.77416356818965326</v>
      </c>
      <c r="D43916">
        <f ca="1"/>
        <v>-0.11191952874062526</v>
      </c>
      <c r="F43916">
        <f ca="1"/>
        <v>1.6739917767192471</v>
      </c>
      <c r="G43916">
        <f ca="1"/>
        <v>8.3699588835962381E-3</v>
      </c>
    </row>
    <row r="43917" spans="2:7">
      <c r="B43917">
        <v>43896</v>
      </c>
      <c r="C43917">
        <f ca="1"/>
        <v>0.30916514369812859</v>
      </c>
      <c r="D43917">
        <f ca="1"/>
        <v>4.4695486338418855E-2</v>
      </c>
      <c r="F43917">
        <f ca="1"/>
        <v>-1.017042979888531</v>
      </c>
      <c r="G43917">
        <f ca="1"/>
        <v>-5.085214899442656E-3</v>
      </c>
    </row>
    <row r="43918" spans="2:7">
      <c r="B43918">
        <v>43897</v>
      </c>
      <c r="C43918">
        <f ca="1"/>
        <v>-1.7875662882311341</v>
      </c>
      <c r="D43918">
        <f ca="1"/>
        <v>-0.25842546044797343</v>
      </c>
      <c r="F43918">
        <f ca="1"/>
        <v>-0.28124313205764023</v>
      </c>
      <c r="G43918">
        <f ca="1"/>
        <v>-1.4062156602882014E-3</v>
      </c>
    </row>
    <row r="43919" spans="2:7">
      <c r="B43919">
        <v>43898</v>
      </c>
      <c r="C43919">
        <f ca="1"/>
        <v>-1.615954450486389</v>
      </c>
      <c r="D43919">
        <f ca="1"/>
        <v>-0.23361582486718968</v>
      </c>
      <c r="F43919">
        <f ca="1"/>
        <v>-1.0758209232253797</v>
      </c>
      <c r="G43919">
        <f ca="1"/>
        <v>-5.3791046161268995E-3</v>
      </c>
    </row>
    <row r="43920" spans="2:7">
      <c r="B43920">
        <v>43899</v>
      </c>
      <c r="C43920">
        <f ca="1"/>
        <v>0.9221640816846004</v>
      </c>
      <c r="D43920">
        <f ca="1"/>
        <v>0.13331571477203402</v>
      </c>
      <c r="F43920">
        <f ca="1"/>
        <v>0.12261760576597622</v>
      </c>
      <c r="G43920">
        <f ca="1"/>
        <v>6.1308802882988121E-4</v>
      </c>
    </row>
    <row r="43921" spans="2:7">
      <c r="B43921">
        <v>43900</v>
      </c>
      <c r="C43921">
        <f ca="1"/>
        <v>-6.6454946923538996E-2</v>
      </c>
      <c r="D43921">
        <f ca="1"/>
        <v>-9.6072802283350238E-3</v>
      </c>
      <c r="F43921">
        <f ca="1"/>
        <v>1.183455977253117</v>
      </c>
      <c r="G43921">
        <f ca="1"/>
        <v>5.9172798862655862E-3</v>
      </c>
    </row>
    <row r="43922" spans="2:7">
      <c r="B43922">
        <v>43901</v>
      </c>
      <c r="C43922">
        <f ca="1"/>
        <v>-0.44305302331304036</v>
      </c>
      <c r="D43922">
        <f ca="1"/>
        <v>-6.405143255741165E-2</v>
      </c>
      <c r="F43922">
        <f ca="1"/>
        <v>-0.72668207235920412</v>
      </c>
      <c r="G43922">
        <f ca="1"/>
        <v>-3.6334103617960212E-3</v>
      </c>
    </row>
    <row r="43923" spans="2:7">
      <c r="B43923">
        <v>43902</v>
      </c>
      <c r="C43923">
        <f ca="1"/>
        <v>0.93272134004737539</v>
      </c>
      <c r="D43923">
        <f ca="1"/>
        <v>0.13484195990846926</v>
      </c>
      <c r="F43923">
        <f ca="1"/>
        <v>-5.5506216833619816E-2</v>
      </c>
      <c r="G43923">
        <f ca="1"/>
        <v>-2.7753108416809911E-4</v>
      </c>
    </row>
    <row r="43924" spans="2:7">
      <c r="B43924">
        <v>43903</v>
      </c>
      <c r="C43924">
        <f ca="1"/>
        <v>0.80649109778539374</v>
      </c>
      <c r="D43924">
        <f ca="1"/>
        <v>0.11659306547933361</v>
      </c>
      <c r="F43924">
        <f ca="1"/>
        <v>-0.43141991635272448</v>
      </c>
      <c r="G43924">
        <f ca="1"/>
        <v>-2.1570995817636229E-3</v>
      </c>
    </row>
    <row r="43925" spans="2:7">
      <c r="B43925">
        <v>43904</v>
      </c>
      <c r="C43925">
        <f ca="1"/>
        <v>1.3396710825946965</v>
      </c>
      <c r="D43925">
        <f ca="1"/>
        <v>0.19367400171265975</v>
      </c>
      <c r="F43925">
        <f ca="1"/>
        <v>5.8730299968405231E-2</v>
      </c>
      <c r="G43925">
        <f ca="1"/>
        <v>2.9365149984202619E-4</v>
      </c>
    </row>
    <row r="43926" spans="2:7">
      <c r="B43926">
        <v>43905</v>
      </c>
      <c r="C43926">
        <f ca="1"/>
        <v>1.0497030910122613</v>
      </c>
      <c r="D43926">
        <f ca="1"/>
        <v>0.15175381546098451</v>
      </c>
      <c r="F43926">
        <f ca="1"/>
        <v>-0.50139053200290917</v>
      </c>
      <c r="G43926">
        <f ca="1"/>
        <v>-2.5069526600145463E-3</v>
      </c>
    </row>
    <row r="43927" spans="2:7">
      <c r="B43927">
        <v>43906</v>
      </c>
      <c r="C43927">
        <f ca="1"/>
        <v>-1.2085025793159643</v>
      </c>
      <c r="D43927">
        <f ca="1"/>
        <v>-0.17471119117005293</v>
      </c>
      <c r="F43927">
        <f ca="1"/>
        <v>0.91930314895971743</v>
      </c>
      <c r="G43927">
        <f ca="1"/>
        <v>4.5965157447985881E-3</v>
      </c>
    </row>
    <row r="43928" spans="2:7">
      <c r="B43928">
        <v>43907</v>
      </c>
      <c r="C43928">
        <f ca="1"/>
        <v>-0.69608053213490917</v>
      </c>
      <c r="D43928">
        <f ca="1"/>
        <v>-0.10063119516750194</v>
      </c>
      <c r="F43928">
        <f ca="1"/>
        <v>-0.42199673932505544</v>
      </c>
      <c r="G43928">
        <f ca="1"/>
        <v>-2.1099836966252776E-3</v>
      </c>
    </row>
    <row r="43929" spans="2:7">
      <c r="B43929">
        <v>43908</v>
      </c>
      <c r="C43929">
        <f ca="1"/>
        <v>1.1113092850200854</v>
      </c>
      <c r="D43929">
        <f ca="1"/>
        <v>0.16066011961190538</v>
      </c>
      <c r="F43929">
        <f ca="1"/>
        <v>-0.57043818597720797</v>
      </c>
      <c r="G43929">
        <f ca="1"/>
        <v>-2.8521909298860402E-3</v>
      </c>
    </row>
    <row r="43930" spans="2:7">
      <c r="B43930">
        <v>43909</v>
      </c>
      <c r="C43930">
        <f ca="1"/>
        <v>-1.4833340439908667</v>
      </c>
      <c r="D43930">
        <f ca="1"/>
        <v>-0.2144431151114487</v>
      </c>
      <c r="F43930">
        <f ca="1"/>
        <v>0.2602271279698804</v>
      </c>
      <c r="G43930">
        <f ca="1"/>
        <v>1.3011356398494023E-3</v>
      </c>
    </row>
    <row r="43931" spans="2:7">
      <c r="B43931">
        <v>43910</v>
      </c>
      <c r="C43931">
        <f ca="1"/>
        <v>-7.7569174308238217E-2</v>
      </c>
      <c r="D43931">
        <f ca="1"/>
        <v>-1.1214045442203833E-2</v>
      </c>
      <c r="F43931">
        <f ca="1"/>
        <v>-0.37962239856899366</v>
      </c>
      <c r="G43931">
        <f ca="1"/>
        <v>-1.8981119928449686E-3</v>
      </c>
    </row>
    <row r="43932" spans="2:7">
      <c r="B43932">
        <v>43911</v>
      </c>
      <c r="C43932">
        <f ca="1"/>
        <v>-1.0487063577248692</v>
      </c>
      <c r="D43932">
        <f ca="1"/>
        <v>-0.1516097194011998</v>
      </c>
      <c r="F43932">
        <f ca="1"/>
        <v>-0.48224498057365872</v>
      </c>
      <c r="G43932">
        <f ca="1"/>
        <v>-2.411224902868294E-3</v>
      </c>
    </row>
    <row r="43933" spans="2:7">
      <c r="B43933">
        <v>43912</v>
      </c>
      <c r="C43933">
        <f ca="1"/>
        <v>0.55834527781651644</v>
      </c>
      <c r="D43933">
        <f ca="1"/>
        <v>8.0719040439874296E-2</v>
      </c>
      <c r="F43933">
        <f ca="1"/>
        <v>-1.9122706769818991</v>
      </c>
      <c r="G43933">
        <f ca="1"/>
        <v>-9.5613533849094982E-3</v>
      </c>
    </row>
    <row r="43934" spans="2:7">
      <c r="B43934">
        <v>43913</v>
      </c>
      <c r="C43934">
        <f ca="1"/>
        <v>-0.32888033212382356</v>
      </c>
      <c r="D43934">
        <f ca="1"/>
        <v>-4.7545678065725586E-2</v>
      </c>
      <c r="F43934">
        <f ca="1"/>
        <v>-1.8564771748347997</v>
      </c>
      <c r="G43934">
        <f ca="1"/>
        <v>-9.2823858741739994E-3</v>
      </c>
    </row>
    <row r="43935" spans="2:7">
      <c r="B43935">
        <v>43914</v>
      </c>
      <c r="C43935">
        <f ca="1"/>
        <v>-0.2403704123392206</v>
      </c>
      <c r="D43935">
        <f ca="1"/>
        <v>-3.4749947398202682E-2</v>
      </c>
      <c r="F43935">
        <f ca="1"/>
        <v>-2.473619428544898</v>
      </c>
      <c r="G43935">
        <f ca="1"/>
        <v>-1.2368097142724492E-2</v>
      </c>
    </row>
    <row r="43936" spans="2:7">
      <c r="B43936">
        <v>43915</v>
      </c>
      <c r="C43936">
        <f ca="1"/>
        <v>-1.7424495169701664</v>
      </c>
      <c r="D43936">
        <f ca="1"/>
        <v>-0.25190300448994635</v>
      </c>
      <c r="F43936">
        <f ca="1"/>
        <v>0.21413403230282363</v>
      </c>
      <c r="G43936">
        <f ca="1"/>
        <v>1.0706701615141184E-3</v>
      </c>
    </row>
    <row r="43937" spans="2:7">
      <c r="B43937">
        <v>43916</v>
      </c>
      <c r="C43937">
        <f ca="1"/>
        <v>-0.61951197258120261</v>
      </c>
      <c r="D43937">
        <f ca="1"/>
        <v>-8.9561806922277776E-2</v>
      </c>
      <c r="F43937">
        <f ca="1"/>
        <v>-1.014703405481252</v>
      </c>
      <c r="G43937">
        <f ca="1"/>
        <v>-5.0735170274062609E-3</v>
      </c>
    </row>
    <row r="43938" spans="2:7">
      <c r="B43938">
        <v>43917</v>
      </c>
      <c r="C43938">
        <f ca="1"/>
        <v>0.14960299595832754</v>
      </c>
      <c r="D43938">
        <f ca="1"/>
        <v>2.1627854233693275E-2</v>
      </c>
      <c r="F43938">
        <f ca="1"/>
        <v>0.41043785313055248</v>
      </c>
      <c r="G43938">
        <f ca="1"/>
        <v>2.0521892656527626E-3</v>
      </c>
    </row>
    <row r="43939" spans="2:7">
      <c r="B43939">
        <v>43918</v>
      </c>
      <c r="C43939">
        <f ca="1"/>
        <v>0.75436107098739325</v>
      </c>
      <c r="D43939">
        <f ca="1"/>
        <v>0.10905671492991187</v>
      </c>
      <c r="F43939">
        <f ca="1"/>
        <v>-0.83263486329958492</v>
      </c>
      <c r="G43939">
        <f ca="1"/>
        <v>-4.1631743164979255E-3</v>
      </c>
    </row>
    <row r="43940" spans="2:7">
      <c r="B43940">
        <v>43919</v>
      </c>
      <c r="C43940">
        <f ca="1"/>
        <v>-0.31964189191595077</v>
      </c>
      <c r="D43940">
        <f ca="1"/>
        <v>-4.6210092258217955E-2</v>
      </c>
      <c r="F43940">
        <f ca="1"/>
        <v>0.66469004393167308</v>
      </c>
      <c r="G43940">
        <f ca="1"/>
        <v>3.3234502196583661E-3</v>
      </c>
    </row>
    <row r="43941" spans="2:7">
      <c r="B43941">
        <v>43920</v>
      </c>
      <c r="C43941">
        <f ca="1"/>
        <v>-0.90569389317390381</v>
      </c>
      <c r="D43941">
        <f ca="1"/>
        <v>-0.13093464724040504</v>
      </c>
      <c r="F43941">
        <f ca="1"/>
        <v>0.31829640525835684</v>
      </c>
      <c r="G43941">
        <f ca="1"/>
        <v>1.5914820262917845E-3</v>
      </c>
    </row>
    <row r="43942" spans="2:7">
      <c r="B43942">
        <v>43921</v>
      </c>
      <c r="C43942">
        <f ca="1"/>
        <v>-0.40860626844666581</v>
      </c>
      <c r="D43942">
        <f ca="1"/>
        <v>-5.9071522975378696E-2</v>
      </c>
      <c r="F43942">
        <f ca="1"/>
        <v>0.81047908272798541</v>
      </c>
      <c r="G43942">
        <f ca="1"/>
        <v>4.0523954136399282E-3</v>
      </c>
    </row>
    <row r="43943" spans="2:7">
      <c r="B43943">
        <v>43922</v>
      </c>
      <c r="C43943">
        <f ca="1"/>
        <v>0.45628820817750981</v>
      </c>
      <c r="D43943">
        <f ca="1"/>
        <v>6.5964821037174881E-2</v>
      </c>
      <c r="F43943">
        <f ca="1"/>
        <v>-0.14922485339886482</v>
      </c>
      <c r="G43943">
        <f ca="1"/>
        <v>-7.4612426699432425E-4</v>
      </c>
    </row>
    <row r="43944" spans="2:7">
      <c r="B43944">
        <v>43923</v>
      </c>
      <c r="C43944">
        <f ca="1"/>
        <v>1.2376075770109338E-2</v>
      </c>
      <c r="D43944">
        <f ca="1"/>
        <v>1.7891885187622035E-3</v>
      </c>
      <c r="F43944">
        <f ca="1"/>
        <v>0.3931810711555172</v>
      </c>
      <c r="G43944">
        <f ca="1"/>
        <v>1.9659053557775862E-3</v>
      </c>
    </row>
    <row r="43945" spans="2:7">
      <c r="B43945">
        <v>43924</v>
      </c>
      <c r="C43945">
        <f ca="1"/>
        <v>-0.47594340136231528</v>
      </c>
      <c r="D43945">
        <f ca="1"/>
        <v>-6.880633935312136E-2</v>
      </c>
      <c r="F43945">
        <f ca="1"/>
        <v>1.7671320538518307</v>
      </c>
      <c r="G43945">
        <f ca="1"/>
        <v>8.8356602692591553E-3</v>
      </c>
    </row>
    <row r="43946" spans="2:7">
      <c r="B43946">
        <v>43925</v>
      </c>
      <c r="C43946">
        <f ca="1"/>
        <v>7.4884850495919711E-2</v>
      </c>
      <c r="D43946">
        <f ca="1"/>
        <v>1.0825977250407539E-2</v>
      </c>
      <c r="F43946">
        <f ca="1"/>
        <v>-1.3246588309295031</v>
      </c>
      <c r="G43946">
        <f ca="1"/>
        <v>-6.6232941546475171E-3</v>
      </c>
    </row>
    <row r="43947" spans="2:7">
      <c r="B43947">
        <v>43926</v>
      </c>
      <c r="C43947">
        <f ca="1"/>
        <v>1.8343654125358533</v>
      </c>
      <c r="D43947">
        <f ca="1"/>
        <v>0.26519113136414213</v>
      </c>
      <c r="F43947">
        <f ca="1"/>
        <v>-1.5230999984100513</v>
      </c>
      <c r="G43947">
        <f ca="1"/>
        <v>-7.6154999920502583E-3</v>
      </c>
    </row>
    <row r="43948" spans="2:7">
      <c r="B43948">
        <v>43927</v>
      </c>
      <c r="C43948">
        <f ca="1"/>
        <v>1.6279685355124016</v>
      </c>
      <c r="D43948">
        <f ca="1"/>
        <v>0.23535268099115514</v>
      </c>
      <c r="F43948">
        <f ca="1"/>
        <v>0.3833098623421452</v>
      </c>
      <c r="G43948">
        <f ca="1"/>
        <v>1.9165493117107265E-3</v>
      </c>
    </row>
    <row r="43949" spans="2:7">
      <c r="B43949">
        <v>43928</v>
      </c>
      <c r="C43949">
        <f ca="1"/>
        <v>-2.0108772712056875</v>
      </c>
      <c r="D43949">
        <f ca="1"/>
        <v>-0.29070915475247616</v>
      </c>
      <c r="F43949">
        <f ca="1"/>
        <v>-0.52964505515892746</v>
      </c>
      <c r="G43949">
        <f ca="1"/>
        <v>-2.6482252757946377E-3</v>
      </c>
    </row>
    <row r="43950" spans="2:7">
      <c r="B43950">
        <v>43929</v>
      </c>
      <c r="C43950">
        <f ca="1"/>
        <v>-0.5597810021259253</v>
      </c>
      <c r="D43950">
        <f ca="1"/>
        <v>-8.0926600695501227E-2</v>
      </c>
      <c r="F43950">
        <f ca="1"/>
        <v>-0.26338084406312179</v>
      </c>
      <c r="G43950">
        <f ca="1"/>
        <v>-1.3169042203156091E-3</v>
      </c>
    </row>
    <row r="43951" spans="2:7">
      <c r="B43951">
        <v>43930</v>
      </c>
      <c r="C43951">
        <f ca="1"/>
        <v>1.059887752153978</v>
      </c>
      <c r="D43951">
        <f ca="1"/>
        <v>0.15322619484203626</v>
      </c>
      <c r="F43951">
        <f ca="1"/>
        <v>0.38120222817788801</v>
      </c>
      <c r="G43951">
        <f ca="1"/>
        <v>1.9060111408894405E-3</v>
      </c>
    </row>
    <row r="43952" spans="2:7">
      <c r="B43952">
        <v>43931</v>
      </c>
      <c r="C43952">
        <f ca="1"/>
        <v>-0.60560660048983794</v>
      </c>
      <c r="D43952">
        <f ca="1"/>
        <v>-8.7551530599061123E-2</v>
      </c>
      <c r="F43952">
        <f ca="1"/>
        <v>4.2373671859821504E-3</v>
      </c>
      <c r="G43952">
        <f ca="1"/>
        <v>2.1186835929910755E-5</v>
      </c>
    </row>
    <row r="43953" spans="2:7">
      <c r="B43953">
        <v>43932</v>
      </c>
      <c r="C43953">
        <f ca="1"/>
        <v>1.635979626171171</v>
      </c>
      <c r="D43953">
        <f ca="1"/>
        <v>0.23651083093267788</v>
      </c>
      <c r="F43953">
        <f ca="1"/>
        <v>0.17930863286070742</v>
      </c>
      <c r="G43953">
        <f ca="1"/>
        <v>8.9654316430353722E-4</v>
      </c>
    </row>
    <row r="43954" spans="2:7">
      <c r="B43954">
        <v>43933</v>
      </c>
      <c r="C43954">
        <f ca="1"/>
        <v>-1.5277053034460342</v>
      </c>
      <c r="D43954">
        <f ca="1"/>
        <v>-0.22085779367797329</v>
      </c>
      <c r="F43954">
        <f ca="1"/>
        <v>-0.31681127844350593</v>
      </c>
      <c r="G43954">
        <f ca="1"/>
        <v>-1.5840563922175299E-3</v>
      </c>
    </row>
    <row r="43955" spans="2:7">
      <c r="B43955">
        <v>43934</v>
      </c>
      <c r="C43955">
        <f ca="1"/>
        <v>-1.0679686402487765</v>
      </c>
      <c r="D43955">
        <f ca="1"/>
        <v>-0.1543944352818318</v>
      </c>
      <c r="F43955">
        <f ca="1"/>
        <v>0.92435082672675672</v>
      </c>
      <c r="G43955">
        <f ca="1"/>
        <v>4.6217541336337842E-3</v>
      </c>
    </row>
    <row r="43956" spans="2:7">
      <c r="B43956">
        <v>43935</v>
      </c>
      <c r="C43956">
        <f ca="1"/>
        <v>-1.7005787432473023</v>
      </c>
      <c r="D43956">
        <f ca="1"/>
        <v>-0.24584981695229632</v>
      </c>
      <c r="F43956">
        <f ca="1"/>
        <v>-0.69027242648001841</v>
      </c>
      <c r="G43956">
        <f ca="1"/>
        <v>-3.4513621324000925E-3</v>
      </c>
    </row>
    <row r="43957" spans="2:7">
      <c r="B43957">
        <v>43936</v>
      </c>
      <c r="C43957">
        <f ca="1"/>
        <v>1.5723115532047749</v>
      </c>
      <c r="D43957">
        <f ca="1"/>
        <v>0.22730644439859449</v>
      </c>
      <c r="F43957">
        <f ca="1"/>
        <v>-0.23380111998490163</v>
      </c>
      <c r="G43957">
        <f ca="1"/>
        <v>-1.1690055999245084E-3</v>
      </c>
    </row>
    <row r="43958" spans="2:7">
      <c r="B43958">
        <v>43937</v>
      </c>
      <c r="C43958">
        <f ca="1"/>
        <v>0.69050266410587946</v>
      </c>
      <c r="D43958">
        <f ca="1"/>
        <v>9.9824812140919789E-2</v>
      </c>
      <c r="F43958">
        <f ca="1"/>
        <v>-0.77918590610171667</v>
      </c>
      <c r="G43958">
        <f ca="1"/>
        <v>-3.8959295305085843E-3</v>
      </c>
    </row>
    <row r="43959" spans="2:7">
      <c r="B43959">
        <v>43938</v>
      </c>
      <c r="C43959">
        <f ca="1"/>
        <v>-2.1342855088185968</v>
      </c>
      <c r="D43959">
        <f ca="1"/>
        <v>-0.30855007670214391</v>
      </c>
      <c r="F43959">
        <f ca="1"/>
        <v>0.52930324419198893</v>
      </c>
      <c r="G43959">
        <f ca="1"/>
        <v>2.646516220959945E-3</v>
      </c>
    </row>
    <row r="43960" spans="2:7">
      <c r="B43960">
        <v>43939</v>
      </c>
      <c r="C43960">
        <f ca="1"/>
        <v>-0.39869405317580325</v>
      </c>
      <c r="D43960">
        <f ca="1"/>
        <v>-5.7638530636970442E-2</v>
      </c>
      <c r="F43960">
        <f ca="1"/>
        <v>1.9861325769895004</v>
      </c>
      <c r="G43960">
        <f ca="1"/>
        <v>9.930662884947504E-3</v>
      </c>
    </row>
    <row r="43961" spans="2:7">
      <c r="B43961">
        <v>43940</v>
      </c>
      <c r="C43961">
        <f ca="1"/>
        <v>0.77155896663392953</v>
      </c>
      <c r="D43961">
        <f ca="1"/>
        <v>0.1115429858617665</v>
      </c>
      <c r="F43961">
        <f ca="1"/>
        <v>0.71384042083866373</v>
      </c>
      <c r="G43961">
        <f ca="1"/>
        <v>3.5692021041933194E-3</v>
      </c>
    </row>
    <row r="43962" spans="2:7">
      <c r="B43962">
        <v>43941</v>
      </c>
      <c r="C43962">
        <f ca="1"/>
        <v>-0.14103011283338407</v>
      </c>
      <c r="D43962">
        <f ca="1"/>
        <v>-2.0388486897490902E-2</v>
      </c>
      <c r="F43962">
        <f ca="1"/>
        <v>-1.1523151709017854</v>
      </c>
      <c r="G43962">
        <f ca="1"/>
        <v>-5.7615758545089277E-3</v>
      </c>
    </row>
    <row r="43963" spans="2:7">
      <c r="B43963">
        <v>43942</v>
      </c>
      <c r="C43963">
        <f ca="1"/>
        <v>-0.97503824810640183</v>
      </c>
      <c r="D43963">
        <f ca="1"/>
        <v>-0.14095964433890781</v>
      </c>
      <c r="F43963">
        <f ca="1"/>
        <v>1.6570728176077261</v>
      </c>
      <c r="G43963">
        <f ca="1"/>
        <v>8.2853640880386319E-3</v>
      </c>
    </row>
    <row r="43964" spans="2:7">
      <c r="B43964">
        <v>43943</v>
      </c>
      <c r="C43964">
        <f ca="1"/>
        <v>1.0686672693288912</v>
      </c>
      <c r="D43964">
        <f ca="1"/>
        <v>0.15449543491630671</v>
      </c>
      <c r="F43964">
        <f ca="1"/>
        <v>0.21436001781582495</v>
      </c>
      <c r="G43964">
        <f ca="1"/>
        <v>1.0718000890791249E-3</v>
      </c>
    </row>
    <row r="43965" spans="2:7">
      <c r="B43965">
        <v>43944</v>
      </c>
      <c r="C43965">
        <f ca="1"/>
        <v>0.17306330957305033</v>
      </c>
      <c r="D43965">
        <f ca="1"/>
        <v>2.5019472428808105E-2</v>
      </c>
      <c r="F43965">
        <f ca="1"/>
        <v>0.19468936270518072</v>
      </c>
      <c r="G43965">
        <f ca="1"/>
        <v>9.7344681352590386E-4</v>
      </c>
    </row>
    <row r="43966" spans="2:7">
      <c r="B43966">
        <v>43945</v>
      </c>
      <c r="C43966">
        <f ca="1"/>
        <v>-0.31238999554753361</v>
      </c>
      <c r="D43966">
        <f ca="1"/>
        <v>-4.5161697762043124E-2</v>
      </c>
      <c r="F43966">
        <f ca="1"/>
        <v>-0.97771305187824342</v>
      </c>
      <c r="G43966">
        <f ca="1"/>
        <v>-4.8885652593912178E-3</v>
      </c>
    </row>
    <row r="43967" spans="2:7">
      <c r="B43967">
        <v>43946</v>
      </c>
      <c r="C43967">
        <f ca="1"/>
        <v>-8.417645967166501E-2</v>
      </c>
      <c r="D43967">
        <f ca="1"/>
        <v>-1.2169249606433374E-2</v>
      </c>
      <c r="F43967">
        <f ca="1"/>
        <v>-1.4627691160620164</v>
      </c>
      <c r="G43967">
        <f ca="1"/>
        <v>-7.3138455803100832E-3</v>
      </c>
    </row>
    <row r="43968" spans="2:7">
      <c r="B43968">
        <v>43947</v>
      </c>
      <c r="C43968">
        <f ca="1"/>
        <v>-0.66330058698476468</v>
      </c>
      <c r="D43968">
        <f ca="1"/>
        <v>-9.5892253470817798E-2</v>
      </c>
      <c r="F43968">
        <f ca="1"/>
        <v>-0.18491271937734199</v>
      </c>
      <c r="G43968">
        <f ca="1"/>
        <v>-9.2456359688671019E-4</v>
      </c>
    </row>
    <row r="43969" spans="2:7">
      <c r="B43969">
        <v>43948</v>
      </c>
      <c r="C43969">
        <f ca="1"/>
        <v>-1.3937644642429696</v>
      </c>
      <c r="D43969">
        <f ca="1"/>
        <v>-0.20149419118013723</v>
      </c>
      <c r="F43969">
        <f ca="1"/>
        <v>-0.9207954094505465</v>
      </c>
      <c r="G43969">
        <f ca="1"/>
        <v>-4.6039770472527334E-3</v>
      </c>
    </row>
    <row r="43970" spans="2:7">
      <c r="B43970">
        <v>43949</v>
      </c>
      <c r="C43970">
        <f ca="1"/>
        <v>-1.5436111952395476E-2</v>
      </c>
      <c r="D43970">
        <f ca="1"/>
        <v>-2.2315728177955403E-3</v>
      </c>
      <c r="F43970">
        <f ca="1"/>
        <v>8.6135098760354217E-2</v>
      </c>
      <c r="G43970">
        <f ca="1"/>
        <v>4.3067549380177117E-4</v>
      </c>
    </row>
    <row r="43971" spans="2:7">
      <c r="B43971">
        <v>43950</v>
      </c>
      <c r="C43971">
        <f ca="1"/>
        <v>0.9478446376290407</v>
      </c>
      <c r="D43971">
        <f ca="1"/>
        <v>0.13702830967729429</v>
      </c>
      <c r="F43971">
        <f ca="1"/>
        <v>0.50133675542364053</v>
      </c>
      <c r="G43971">
        <f ca="1"/>
        <v>2.5066837771182031E-3</v>
      </c>
    </row>
    <row r="43972" spans="2:7">
      <c r="B43972">
        <v>43951</v>
      </c>
      <c r="C43972">
        <f ca="1"/>
        <v>-1.0591250181043694</v>
      </c>
      <c r="D43972">
        <f ca="1"/>
        <v>-0.153115927659629</v>
      </c>
      <c r="F43972">
        <f ca="1"/>
        <v>1.7456861233964307</v>
      </c>
      <c r="G43972">
        <f ca="1"/>
        <v>8.7284306169821552E-3</v>
      </c>
    </row>
    <row r="43973" spans="2:7">
      <c r="B43973">
        <v>43952</v>
      </c>
      <c r="C43973">
        <f ca="1"/>
        <v>1.7914691975361012</v>
      </c>
      <c r="D43973">
        <f ca="1"/>
        <v>0.25898969750081069</v>
      </c>
      <c r="F43973">
        <f ca="1"/>
        <v>-2.4179606845179169</v>
      </c>
      <c r="G43973">
        <f ca="1"/>
        <v>-1.2089803422589586E-2</v>
      </c>
    </row>
    <row r="43974" spans="2:7">
      <c r="B43974">
        <v>43953</v>
      </c>
      <c r="C43974">
        <f ca="1"/>
        <v>0.69462660201116855</v>
      </c>
      <c r="D43974">
        <f ca="1"/>
        <v>0.10042100292782916</v>
      </c>
      <c r="F43974">
        <f ca="1"/>
        <v>-0.5303674991573285</v>
      </c>
      <c r="G43974">
        <f ca="1"/>
        <v>-2.6518374957866428E-3</v>
      </c>
    </row>
    <row r="43975" spans="2:7">
      <c r="B43975">
        <v>43954</v>
      </c>
      <c r="C43975">
        <f ca="1"/>
        <v>0.71176195293370614</v>
      </c>
      <c r="D43975">
        <f ca="1"/>
        <v>0.10289823187382605</v>
      </c>
      <c r="F43975">
        <f ca="1"/>
        <v>-2.1482110292867656E-2</v>
      </c>
      <c r="G43975">
        <f ca="1"/>
        <v>-1.074105514643383E-4</v>
      </c>
    </row>
    <row r="43976" spans="2:7">
      <c r="B43976">
        <v>43955</v>
      </c>
      <c r="C43976">
        <f ca="1"/>
        <v>0.81845417583490809</v>
      </c>
      <c r="D43976">
        <f ca="1"/>
        <v>0.11832254761024803</v>
      </c>
      <c r="F43976">
        <f ca="1"/>
        <v>-0.63556927115608464</v>
      </c>
      <c r="G43976">
        <f ca="1"/>
        <v>-3.177846355780424E-3</v>
      </c>
    </row>
    <row r="43977" spans="2:7">
      <c r="B43977">
        <v>43956</v>
      </c>
      <c r="C43977">
        <f ca="1"/>
        <v>-0.55673472704187921</v>
      </c>
      <c r="D43977">
        <f ca="1"/>
        <v>-8.048620581536238E-2</v>
      </c>
      <c r="F43977">
        <f ca="1"/>
        <v>0.56665505139430961</v>
      </c>
      <c r="G43977">
        <f ca="1"/>
        <v>2.8332752569715488E-3</v>
      </c>
    </row>
    <row r="43978" spans="2:7">
      <c r="B43978">
        <v>43957</v>
      </c>
      <c r="C43978">
        <f ca="1"/>
        <v>-0.58611427086408308</v>
      </c>
      <c r="D43978">
        <f ca="1"/>
        <v>-8.4733557194715939E-2</v>
      </c>
      <c r="F43978">
        <f ca="1"/>
        <v>-0.56545799175802913</v>
      </c>
      <c r="G43978">
        <f ca="1"/>
        <v>-2.8272899587901464E-3</v>
      </c>
    </row>
    <row r="43979" spans="2:7">
      <c r="B43979">
        <v>43958</v>
      </c>
      <c r="C43979">
        <f ca="1"/>
        <v>0.20943137840234075</v>
      </c>
      <c r="D43979">
        <f ca="1"/>
        <v>3.0277143148316404E-2</v>
      </c>
      <c r="F43979">
        <f ca="1"/>
        <v>1.5171533475832242</v>
      </c>
      <c r="G43979">
        <f ca="1"/>
        <v>7.5857667379161222E-3</v>
      </c>
    </row>
    <row r="43980" spans="2:7">
      <c r="B43980">
        <v>43959</v>
      </c>
      <c r="C43980">
        <f ca="1"/>
        <v>8.2497870402329976E-2</v>
      </c>
      <c r="D43980">
        <f ca="1"/>
        <v>1.1926578770847084E-2</v>
      </c>
      <c r="F43980">
        <f ca="1"/>
        <v>0.54753198708827455</v>
      </c>
      <c r="G43980">
        <f ca="1"/>
        <v>2.7376599354413732E-3</v>
      </c>
    </row>
    <row r="43981" spans="2:7">
      <c r="B43981">
        <v>43960</v>
      </c>
      <c r="C43981">
        <f ca="1"/>
        <v>-0.74013916929442169</v>
      </c>
      <c r="D43981">
        <f ca="1"/>
        <v>-0.10700067845302752</v>
      </c>
      <c r="F43981">
        <f ca="1"/>
        <v>0.46193357214265368</v>
      </c>
      <c r="G43981">
        <f ca="1"/>
        <v>2.3096678607132689E-3</v>
      </c>
    </row>
    <row r="43982" spans="2:7">
      <c r="B43982">
        <v>43961</v>
      </c>
      <c r="C43982">
        <f ca="1"/>
        <v>0.33269889957877086</v>
      </c>
      <c r="D43982">
        <f ca="1"/>
        <v>4.8097721958751165E-2</v>
      </c>
      <c r="F43982">
        <f ca="1"/>
        <v>1.1879564709580215</v>
      </c>
      <c r="G43982">
        <f ca="1"/>
        <v>5.939782354790109E-3</v>
      </c>
    </row>
    <row r="43983" spans="2:7">
      <c r="B43983">
        <v>43962</v>
      </c>
      <c r="C43983">
        <f ca="1"/>
        <v>1.704530123289147</v>
      </c>
      <c r="D43983">
        <f ca="1"/>
        <v>0.24642106133827604</v>
      </c>
      <c r="F43983">
        <f ca="1"/>
        <v>-0.30579477918136</v>
      </c>
      <c r="G43983">
        <f ca="1"/>
        <v>-1.5289738959068002E-3</v>
      </c>
    </row>
    <row r="43984" spans="2:7">
      <c r="B43984">
        <v>43963</v>
      </c>
      <c r="C43984">
        <f ca="1"/>
        <v>1.6908070779445565</v>
      </c>
      <c r="D43984">
        <f ca="1"/>
        <v>0.24443714368706912</v>
      </c>
      <c r="F43984">
        <f ca="1"/>
        <v>-1.2044231166293686</v>
      </c>
      <c r="G43984">
        <f ca="1"/>
        <v>-6.0221155831468439E-3</v>
      </c>
    </row>
    <row r="43985" spans="2:7">
      <c r="B43985">
        <v>43964</v>
      </c>
      <c r="C43985">
        <f ca="1"/>
        <v>-0.61183574232888183</v>
      </c>
      <c r="D43985">
        <f ca="1"/>
        <v>-8.8452067188136987E-2</v>
      </c>
      <c r="F43985">
        <f ca="1"/>
        <v>-2.4231103839055694</v>
      </c>
      <c r="G43985">
        <f ca="1"/>
        <v>-1.211555191952785E-2</v>
      </c>
    </row>
    <row r="43986" spans="2:7">
      <c r="B43986">
        <v>43965</v>
      </c>
      <c r="C43986">
        <f ca="1"/>
        <v>1.2458111860549543</v>
      </c>
      <c r="D43986">
        <f ca="1"/>
        <v>0.18010483387783552</v>
      </c>
      <c r="F43986">
        <f ca="1"/>
        <v>3.8575670235779548E-2</v>
      </c>
      <c r="G43986">
        <f ca="1"/>
        <v>1.9287835117889779E-4</v>
      </c>
    </row>
    <row r="43987" spans="2:7">
      <c r="B43987">
        <v>43966</v>
      </c>
      <c r="C43987">
        <f ca="1"/>
        <v>0.11561296731715966</v>
      </c>
      <c r="D43987">
        <f ca="1"/>
        <v>1.6713972796084817E-2</v>
      </c>
      <c r="F43987">
        <f ca="1"/>
        <v>-0.99403152079537893</v>
      </c>
      <c r="G43987">
        <f ca="1"/>
        <v>-4.9701576039768956E-3</v>
      </c>
    </row>
    <row r="43988" spans="2:7">
      <c r="B43988">
        <v>43967</v>
      </c>
      <c r="C43988">
        <f ca="1"/>
        <v>1.3529942064208131</v>
      </c>
      <c r="D43988">
        <f ca="1"/>
        <v>0.19560010338063011</v>
      </c>
      <c r="F43988">
        <f ca="1"/>
        <v>0.22887918804343599</v>
      </c>
      <c r="G43988">
        <f ca="1"/>
        <v>1.1443959402171802E-3</v>
      </c>
    </row>
    <row r="43989" spans="2:7">
      <c r="B43989">
        <v>43968</v>
      </c>
      <c r="C43989">
        <f ca="1"/>
        <v>-0.39266690330929854</v>
      </c>
      <c r="D43989">
        <f ca="1"/>
        <v>-5.6767195688613534E-2</v>
      </c>
      <c r="F43989">
        <f ca="1"/>
        <v>1.1992290726036514</v>
      </c>
      <c r="G43989">
        <f ca="1"/>
        <v>5.9961453630182583E-3</v>
      </c>
    </row>
    <row r="43990" spans="2:7">
      <c r="B43990">
        <v>43969</v>
      </c>
      <c r="C43990">
        <f ca="1"/>
        <v>-0.58787441125316298</v>
      </c>
      <c r="D43990">
        <f ca="1"/>
        <v>-8.4988017738918287E-2</v>
      </c>
      <c r="F43990">
        <f ca="1"/>
        <v>-2.3130814190859628</v>
      </c>
      <c r="G43990">
        <f ca="1"/>
        <v>-1.1565407095429817E-2</v>
      </c>
    </row>
    <row r="43991" spans="2:7">
      <c r="B43991">
        <v>43970</v>
      </c>
      <c r="C43991">
        <f ca="1"/>
        <v>-1.2217172508391994E-2</v>
      </c>
      <c r="D43991">
        <f ca="1"/>
        <v>-1.7662161407047583E-3</v>
      </c>
      <c r="F43991">
        <f ca="1"/>
        <v>-0.13965843336206715</v>
      </c>
      <c r="G43991">
        <f ca="1"/>
        <v>-6.9829216681033593E-4</v>
      </c>
    </row>
    <row r="43992" spans="2:7">
      <c r="B43992">
        <v>43971</v>
      </c>
      <c r="C43992">
        <f ca="1"/>
        <v>8.0545868060147262E-3</v>
      </c>
      <c r="D43992">
        <f ca="1"/>
        <v>1.1644381065847142E-3</v>
      </c>
      <c r="F43992">
        <f ca="1"/>
        <v>-0.92811668203551667</v>
      </c>
      <c r="G43992">
        <f ca="1"/>
        <v>-4.6405834101775839E-3</v>
      </c>
    </row>
    <row r="43993" spans="2:7">
      <c r="B43993">
        <v>43972</v>
      </c>
      <c r="C43993">
        <f ca="1"/>
        <v>-0.57745815476790441</v>
      </c>
      <c r="D43993">
        <f ca="1"/>
        <v>-8.3482157007448127E-2</v>
      </c>
      <c r="F43993">
        <f ca="1"/>
        <v>1.5349958850719279</v>
      </c>
      <c r="G43993">
        <f ca="1"/>
        <v>7.6749794253596409E-3</v>
      </c>
    </row>
    <row r="43994" spans="2:7">
      <c r="B43994">
        <v>43973</v>
      </c>
      <c r="C43994">
        <f ca="1"/>
        <v>-1.6569500539786943</v>
      </c>
      <c r="D43994">
        <f ca="1"/>
        <v>-0.23954249051231385</v>
      </c>
      <c r="F43994">
        <f ca="1"/>
        <v>-1.1767157221382365</v>
      </c>
      <c r="G43994">
        <f ca="1"/>
        <v>-5.8835786106911838E-3</v>
      </c>
    </row>
    <row r="43995" spans="2:7">
      <c r="B43995">
        <v>43974</v>
      </c>
      <c r="C43995">
        <f ca="1"/>
        <v>-0.76286512439943177</v>
      </c>
      <c r="D43995">
        <f ca="1"/>
        <v>-0.11028613166995058</v>
      </c>
      <c r="F43995">
        <f ca="1"/>
        <v>1.1607533206118454</v>
      </c>
      <c r="G43995">
        <f ca="1"/>
        <v>5.8037666030592286E-3</v>
      </c>
    </row>
    <row r="43996" spans="2:7">
      <c r="B43996">
        <v>43975</v>
      </c>
      <c r="C43996">
        <f ca="1"/>
        <v>-1.0904914189382013</v>
      </c>
      <c r="D43996">
        <f ca="1"/>
        <v>-0.15765051562509114</v>
      </c>
      <c r="F43996">
        <f ca="1"/>
        <v>-0.1215926395420268</v>
      </c>
      <c r="G43996">
        <f ca="1"/>
        <v>-6.0796319771013417E-4</v>
      </c>
    </row>
    <row r="43997" spans="2:7">
      <c r="B43997">
        <v>43976</v>
      </c>
      <c r="C43997">
        <f ca="1"/>
        <v>-0.20487931341761853</v>
      </c>
      <c r="D43997">
        <f ca="1"/>
        <v>-2.9619058747524754E-2</v>
      </c>
      <c r="F43997">
        <f ca="1"/>
        <v>-0.36490002574101232</v>
      </c>
      <c r="G43997">
        <f ca="1"/>
        <v>-1.824500128705062E-3</v>
      </c>
    </row>
    <row r="43998" spans="2:7">
      <c r="B43998">
        <v>43977</v>
      </c>
      <c r="C43998">
        <f ca="1"/>
        <v>-0.89899895453760736</v>
      </c>
      <c r="D43998">
        <f ca="1"/>
        <v>-0.12996677118951583</v>
      </c>
      <c r="F43998">
        <f ca="1"/>
        <v>0.23275019119617205</v>
      </c>
      <c r="G43998">
        <f ca="1"/>
        <v>1.1637509559808605E-3</v>
      </c>
    </row>
    <row r="43999" spans="2:7">
      <c r="B43999">
        <v>43978</v>
      </c>
      <c r="C43999">
        <f ca="1"/>
        <v>0.53071552032620373</v>
      </c>
      <c r="D43999">
        <f ca="1"/>
        <v>7.6724652736039581E-2</v>
      </c>
      <c r="F43999">
        <f ca="1"/>
        <v>-1.4395565183364831</v>
      </c>
      <c r="G43999">
        <f ca="1"/>
        <v>-7.1977825916824173E-3</v>
      </c>
    </row>
    <row r="44000" spans="2:7">
      <c r="B44000">
        <v>43979</v>
      </c>
      <c r="C44000">
        <f ca="1"/>
        <v>0.53783470560985358</v>
      </c>
      <c r="D44000">
        <f ca="1"/>
        <v>7.7753861413252995E-2</v>
      </c>
      <c r="F44000">
        <f ca="1"/>
        <v>-2.3451518770355867E-2</v>
      </c>
      <c r="G44000">
        <f ca="1"/>
        <v>-1.1725759385177936E-4</v>
      </c>
    </row>
    <row r="44001" spans="2:7">
      <c r="B44001">
        <v>43980</v>
      </c>
      <c r="C44001">
        <f ca="1"/>
        <v>-0.59168022768927886</v>
      </c>
      <c r="D44001">
        <f ca="1"/>
        <v>-8.5538218238535524E-2</v>
      </c>
      <c r="F44001">
        <f ca="1"/>
        <v>1.3734859397530692</v>
      </c>
      <c r="G44001">
        <f ca="1"/>
        <v>6.8674296987653472E-3</v>
      </c>
    </row>
    <row r="44002" spans="2:7">
      <c r="B44002">
        <v>43981</v>
      </c>
      <c r="C44002">
        <f ca="1"/>
        <v>-2.7159544069748658</v>
      </c>
      <c r="D44002">
        <f ca="1"/>
        <v>-0.39264097381961233</v>
      </c>
      <c r="F44002">
        <f ca="1"/>
        <v>1.2505991033922017</v>
      </c>
      <c r="G44002">
        <f ca="1"/>
        <v>6.2529955169610095E-3</v>
      </c>
    </row>
    <row r="44003" spans="2:7">
      <c r="B44003">
        <v>43982</v>
      </c>
      <c r="C44003">
        <f ca="1"/>
        <v>-0.30882288596795759</v>
      </c>
      <c r="D44003">
        <f ca="1"/>
        <v>-4.464600671235204E-2</v>
      </c>
      <c r="F44003">
        <f ca="1"/>
        <v>0.36582096174898471</v>
      </c>
      <c r="G44003">
        <f ca="1"/>
        <v>1.8291048087449239E-3</v>
      </c>
    </row>
    <row r="44004" spans="2:7">
      <c r="B44004">
        <v>43983</v>
      </c>
      <c r="C44004">
        <f ca="1"/>
        <v>0.76342860970607906</v>
      </c>
      <c r="D44004">
        <f ca="1"/>
        <v>0.11036759379573842</v>
      </c>
      <c r="F44004">
        <f ca="1"/>
        <v>2.358288265763405</v>
      </c>
      <c r="G44004">
        <f ca="1"/>
        <v>1.1791441328817027E-2</v>
      </c>
    </row>
    <row r="44005" spans="2:7">
      <c r="B44005">
        <v>43984</v>
      </c>
      <c r="C44005">
        <f ca="1"/>
        <v>0.4004338775503391</v>
      </c>
      <c r="D44005">
        <f ca="1"/>
        <v>5.7890054129021158E-2</v>
      </c>
      <c r="F44005">
        <f ca="1"/>
        <v>-2.4325092340373464</v>
      </c>
      <c r="G44005">
        <f ca="1"/>
        <v>-1.2162546170186734E-2</v>
      </c>
    </row>
    <row r="44006" spans="2:7">
      <c r="B44006">
        <v>43985</v>
      </c>
      <c r="C44006">
        <f ca="1"/>
        <v>0.32153748182172737</v>
      </c>
      <c r="D44006">
        <f ca="1"/>
        <v>4.6484134511893253E-2</v>
      </c>
      <c r="F44006">
        <f ca="1"/>
        <v>0.12680008801700385</v>
      </c>
      <c r="G44006">
        <f ca="1"/>
        <v>6.3400044008501933E-4</v>
      </c>
    </row>
    <row r="44007" spans="2:7">
      <c r="B44007">
        <v>43986</v>
      </c>
      <c r="C44007">
        <f ca="1"/>
        <v>-0.1821457590764014</v>
      </c>
      <c r="D44007">
        <f ca="1"/>
        <v>-2.6332506921767553E-2</v>
      </c>
      <c r="F44007">
        <f ca="1"/>
        <v>-1.5655179032585804</v>
      </c>
      <c r="G44007">
        <f ca="1"/>
        <v>-7.8275895162929036E-3</v>
      </c>
    </row>
    <row r="44008" spans="2:7">
      <c r="B44008">
        <v>43987</v>
      </c>
      <c r="C44008">
        <f ca="1"/>
        <v>-0.91354234950117619</v>
      </c>
      <c r="D44008">
        <f ca="1"/>
        <v>-0.13206928540936952</v>
      </c>
      <c r="F44008">
        <f ca="1"/>
        <v>-1.9874900715140555E-2</v>
      </c>
      <c r="G44008">
        <f ca="1"/>
        <v>-9.9374503575702799E-5</v>
      </c>
    </row>
    <row r="44009" spans="2:7">
      <c r="B44009">
        <v>43988</v>
      </c>
      <c r="C44009">
        <f ca="1"/>
        <v>0.62331417057181493</v>
      </c>
      <c r="D44009">
        <f ca="1"/>
        <v>9.0111484309296885E-2</v>
      </c>
      <c r="F44009">
        <f ca="1"/>
        <v>-1.4333422108932345</v>
      </c>
      <c r="G44009">
        <f ca="1"/>
        <v>-7.1667110544661738E-3</v>
      </c>
    </row>
    <row r="44010" spans="2:7">
      <c r="B44010">
        <v>43989</v>
      </c>
      <c r="C44010">
        <f ca="1"/>
        <v>1.4502861454808558</v>
      </c>
      <c r="D44010">
        <f ca="1"/>
        <v>0.20966543584690042</v>
      </c>
      <c r="F44010">
        <f ca="1"/>
        <v>-0.43035592652793481</v>
      </c>
      <c r="G44010">
        <f ca="1"/>
        <v>-2.1517796326396745E-3</v>
      </c>
    </row>
    <row r="44011" spans="2:7">
      <c r="B44011">
        <v>43990</v>
      </c>
      <c r="C44011">
        <f ca="1"/>
        <v>-0.6992749293599132</v>
      </c>
      <c r="D44011">
        <f ca="1"/>
        <v>-0.10109300381715054</v>
      </c>
      <c r="F44011">
        <f ca="1"/>
        <v>3.5876582770739907</v>
      </c>
      <c r="G44011">
        <f ca="1"/>
        <v>1.7938291385369957E-2</v>
      </c>
    </row>
    <row r="44012" spans="2:7">
      <c r="B44012">
        <v>43991</v>
      </c>
      <c r="C44012">
        <f ca="1"/>
        <v>0.63688522024862404</v>
      </c>
      <c r="D44012">
        <f ca="1"/>
        <v>9.2073428201717308E-2</v>
      </c>
      <c r="F44012">
        <f ca="1"/>
        <v>-0.98940009712493071</v>
      </c>
      <c r="G44012">
        <f ca="1"/>
        <v>-4.9470004856246542E-3</v>
      </c>
    </row>
    <row r="44013" spans="2:7">
      <c r="B44013">
        <v>43992</v>
      </c>
      <c r="C44013">
        <f ca="1"/>
        <v>1.0880744192787903</v>
      </c>
      <c r="D44013">
        <f ca="1"/>
        <v>0.15730109403776418</v>
      </c>
      <c r="F44013">
        <f ca="1"/>
        <v>-0.84244086481662772</v>
      </c>
      <c r="G44013">
        <f ca="1"/>
        <v>-4.2122043240831394E-3</v>
      </c>
    </row>
    <row r="44014" spans="2:7">
      <c r="B44014">
        <v>43993</v>
      </c>
      <c r="C44014">
        <f ca="1"/>
        <v>1.0149255971651183</v>
      </c>
      <c r="D44014">
        <f ca="1"/>
        <v>0.14672609149916835</v>
      </c>
      <c r="F44014">
        <f ca="1"/>
        <v>-1.0105665962222694</v>
      </c>
      <c r="G44014">
        <f ca="1"/>
        <v>-5.0528329811113477E-3</v>
      </c>
    </row>
    <row r="44015" spans="2:7">
      <c r="B44015">
        <v>43994</v>
      </c>
      <c r="C44015">
        <f ca="1"/>
        <v>-0.20122096000512074</v>
      </c>
      <c r="D44015">
        <f ca="1"/>
        <v>-2.9090176729928821E-2</v>
      </c>
      <c r="F44015">
        <f ca="1"/>
        <v>-0.78428152154930952</v>
      </c>
      <c r="G44015">
        <f ca="1"/>
        <v>-3.9214076077465484E-3</v>
      </c>
    </row>
    <row r="44016" spans="2:7">
      <c r="B44016">
        <v>43995</v>
      </c>
      <c r="C44016">
        <f ca="1"/>
        <v>0.89128029901054773</v>
      </c>
      <c r="D44016">
        <f ca="1"/>
        <v>0.12885089810455544</v>
      </c>
      <c r="F44016">
        <f ca="1"/>
        <v>-0.97632310503911601</v>
      </c>
      <c r="G44016">
        <f ca="1"/>
        <v>-4.8816155251955812E-3</v>
      </c>
    </row>
    <row r="44017" spans="2:7">
      <c r="B44017">
        <v>43996</v>
      </c>
      <c r="C44017">
        <f ca="1"/>
        <v>8.4176493169694555E-2</v>
      </c>
      <c r="D44017">
        <f ca="1"/>
        <v>1.2169254449187327E-2</v>
      </c>
      <c r="F44017">
        <f ca="1"/>
        <v>0.64649796077561539</v>
      </c>
      <c r="G44017">
        <f ca="1"/>
        <v>3.2324898038780777E-3</v>
      </c>
    </row>
    <row r="44018" spans="2:7">
      <c r="B44018">
        <v>43997</v>
      </c>
      <c r="C44018">
        <f ca="1"/>
        <v>-0.18006769791646157</v>
      </c>
      <c r="D44018">
        <f ca="1"/>
        <v>-2.6032085104891654E-2</v>
      </c>
      <c r="F44018">
        <f ca="1"/>
        <v>-1.6950359217653777</v>
      </c>
      <c r="G44018">
        <f ca="1"/>
        <v>-8.4751796088268893E-3</v>
      </c>
    </row>
    <row r="44019" spans="2:7">
      <c r="B44019">
        <v>43998</v>
      </c>
      <c r="C44019">
        <f ca="1"/>
        <v>0.22460122394621365</v>
      </c>
      <c r="D44019">
        <f ca="1"/>
        <v>3.2470222277974449E-2</v>
      </c>
      <c r="F44019">
        <f ca="1"/>
        <v>0.15776602029407272</v>
      </c>
      <c r="G44019">
        <f ca="1"/>
        <v>7.8883010147036371E-4</v>
      </c>
    </row>
    <row r="44020" spans="2:7">
      <c r="B44020">
        <v>43999</v>
      </c>
      <c r="C44020">
        <f ca="1"/>
        <v>0.51319117621274202</v>
      </c>
      <c r="D44020">
        <f ca="1"/>
        <v>7.4191187696792602E-2</v>
      </c>
      <c r="F44020">
        <f ca="1"/>
        <v>-5.4449419444097924E-2</v>
      </c>
      <c r="G44020">
        <f ca="1"/>
        <v>-2.7224709722048967E-4</v>
      </c>
    </row>
    <row r="44021" spans="2:7">
      <c r="B44021">
        <v>44000</v>
      </c>
      <c r="C44021">
        <f ca="1"/>
        <v>0.57761229939748127</v>
      </c>
      <c r="D44021">
        <f ca="1"/>
        <v>8.3504441438037494E-2</v>
      </c>
      <c r="F44021">
        <f ca="1"/>
        <v>-1.069925238436914</v>
      </c>
      <c r="G44021">
        <f ca="1"/>
        <v>-5.3496261921845709E-3</v>
      </c>
    </row>
    <row r="44022" spans="2:7">
      <c r="B44022">
        <v>44001</v>
      </c>
      <c r="C44022">
        <f ca="1"/>
        <v>0.11300768132315944</v>
      </c>
      <c r="D44022">
        <f ca="1"/>
        <v>1.6337330969132268E-2</v>
      </c>
      <c r="F44022">
        <f ca="1"/>
        <v>-2.0876747156567714</v>
      </c>
      <c r="G44022">
        <f ca="1"/>
        <v>-1.0438373578283859E-2</v>
      </c>
    </row>
    <row r="44023" spans="2:7">
      <c r="B44023">
        <v>44002</v>
      </c>
      <c r="C44023">
        <f ca="1"/>
        <v>1.4001442067964749</v>
      </c>
      <c r="D44023">
        <f ca="1"/>
        <v>0.20241649986193755</v>
      </c>
      <c r="F44023">
        <f ca="1"/>
        <v>-0.52467818988859494</v>
      </c>
      <c r="G44023">
        <f ca="1"/>
        <v>-2.6233909494429754E-3</v>
      </c>
    </row>
    <row r="44024" spans="2:7">
      <c r="B44024">
        <v>44003</v>
      </c>
      <c r="C44024">
        <f ca="1"/>
        <v>0.12162703986605294</v>
      </c>
      <c r="D44024">
        <f ca="1"/>
        <v>1.7583417178565982E-2</v>
      </c>
      <c r="F44024">
        <f ca="1"/>
        <v>0.83067258414322742</v>
      </c>
      <c r="G44024">
        <f ca="1"/>
        <v>4.1533629207161377E-3</v>
      </c>
    </row>
    <row r="44025" spans="2:7">
      <c r="B44025">
        <v>44004</v>
      </c>
      <c r="C44025">
        <f ca="1"/>
        <v>1.7600194931291264</v>
      </c>
      <c r="D44025">
        <f ca="1"/>
        <v>0.25444306647748371</v>
      </c>
      <c r="F44025">
        <f ca="1"/>
        <v>-0.61170939526634449</v>
      </c>
      <c r="G44025">
        <f ca="1"/>
        <v>-3.058546976331723E-3</v>
      </c>
    </row>
    <row r="44026" spans="2:7">
      <c r="B44026">
        <v>44005</v>
      </c>
      <c r="C44026">
        <f ca="1"/>
        <v>-0.56100863768273757</v>
      </c>
      <c r="D44026">
        <f ca="1"/>
        <v>-8.1104077909140926E-2</v>
      </c>
      <c r="F44026">
        <f ca="1"/>
        <v>-1.2735227667384426</v>
      </c>
      <c r="G44026">
        <f ca="1"/>
        <v>-6.3676138336922136E-3</v>
      </c>
    </row>
    <row r="44027" spans="2:7">
      <c r="B44027">
        <v>44006</v>
      </c>
      <c r="C44027">
        <f ca="1"/>
        <v>-1.6979299449298284</v>
      </c>
      <c r="D44027">
        <f ca="1"/>
        <v>-0.24546688462171162</v>
      </c>
      <c r="F44027">
        <f ca="1"/>
        <v>-1.5165574599078373</v>
      </c>
      <c r="G44027">
        <f ca="1"/>
        <v>-7.5827872995391883E-3</v>
      </c>
    </row>
    <row r="44028" spans="2:7">
      <c r="B44028">
        <v>44007</v>
      </c>
      <c r="C44028">
        <f ca="1"/>
        <v>-0.67032615319873512</v>
      </c>
      <c r="D44028">
        <f ca="1"/>
        <v>-9.6907927796131707E-2</v>
      </c>
      <c r="F44028">
        <f ca="1"/>
        <v>0.89260117414541196</v>
      </c>
      <c r="G44028">
        <f ca="1"/>
        <v>4.4630058707270607E-3</v>
      </c>
    </row>
    <row r="44029" spans="2:7">
      <c r="B44029">
        <v>44008</v>
      </c>
      <c r="C44029">
        <f ca="1"/>
        <v>-6.8289956557107276E-2</v>
      </c>
      <c r="D44029">
        <f ca="1"/>
        <v>-9.872564493653431E-3</v>
      </c>
      <c r="F44029">
        <f ca="1"/>
        <v>-0.88566629490310722</v>
      </c>
      <c r="G44029">
        <f ca="1"/>
        <v>-4.4283314745155369E-3</v>
      </c>
    </row>
    <row r="44030" spans="2:7">
      <c r="B44030">
        <v>44009</v>
      </c>
      <c r="C44030">
        <f ca="1"/>
        <v>0.3634828499611476</v>
      </c>
      <c r="D44030">
        <f ca="1"/>
        <v>5.2548106039246111E-2</v>
      </c>
      <c r="F44030">
        <f ca="1"/>
        <v>0.62677992059689247</v>
      </c>
      <c r="G44030">
        <f ca="1"/>
        <v>3.133899602984463E-3</v>
      </c>
    </row>
    <row r="44031" spans="2:7">
      <c r="B44031">
        <v>44010</v>
      </c>
      <c r="C44031">
        <f ca="1"/>
        <v>1.9554722404163005</v>
      </c>
      <c r="D44031">
        <f ca="1"/>
        <v>0.28269934236837163</v>
      </c>
      <c r="F44031">
        <f ca="1"/>
        <v>-1.1858894596178602</v>
      </c>
      <c r="G44031">
        <f ca="1"/>
        <v>-5.9294472980893024E-3</v>
      </c>
    </row>
    <row r="44032" spans="2:7">
      <c r="B44032">
        <v>44011</v>
      </c>
      <c r="C44032">
        <f ca="1"/>
        <v>0.2334724656746989</v>
      </c>
      <c r="D44032">
        <f ca="1"/>
        <v>3.3752722817127961E-2</v>
      </c>
      <c r="F44032">
        <f ca="1"/>
        <v>0.29184236261807039</v>
      </c>
      <c r="G44032">
        <f ca="1"/>
        <v>1.4592118130903522E-3</v>
      </c>
    </row>
    <row r="44033" spans="2:7">
      <c r="B44033">
        <v>44012</v>
      </c>
      <c r="C44033">
        <f ca="1"/>
        <v>-1.4053150869930664</v>
      </c>
      <c r="D44033">
        <f ca="1"/>
        <v>-0.20316404534012386</v>
      </c>
      <c r="F44033">
        <f ca="1"/>
        <v>-0.47963388685031261</v>
      </c>
      <c r="G44033">
        <f ca="1"/>
        <v>-2.3981694342515634E-3</v>
      </c>
    </row>
    <row r="44034" spans="2:7">
      <c r="B44034">
        <v>44013</v>
      </c>
      <c r="C44034">
        <f ca="1"/>
        <v>1.371626098943999</v>
      </c>
      <c r="D44034">
        <f ca="1"/>
        <v>0.19829368483605464</v>
      </c>
      <c r="F44034">
        <f ca="1"/>
        <v>0.91313339254335801</v>
      </c>
      <c r="G44034">
        <f ca="1"/>
        <v>4.5656669627167912E-3</v>
      </c>
    </row>
    <row r="44035" spans="2:7">
      <c r="B44035">
        <v>44014</v>
      </c>
      <c r="C44035">
        <f ca="1"/>
        <v>0.80072786472596502</v>
      </c>
      <c r="D44035">
        <f ca="1"/>
        <v>0.11575988454117346</v>
      </c>
      <c r="F44035">
        <f ca="1"/>
        <v>-1.5200345472390708</v>
      </c>
      <c r="G44035">
        <f ca="1"/>
        <v>-7.6001727361953561E-3</v>
      </c>
    </row>
    <row r="44036" spans="2:7">
      <c r="B44036">
        <v>44015</v>
      </c>
      <c r="C44036">
        <f ca="1"/>
        <v>0.81804414169275952</v>
      </c>
      <c r="D44036">
        <f ca="1"/>
        <v>0.11826326966196619</v>
      </c>
      <c r="F44036">
        <f ca="1"/>
        <v>-0.52757040048204895</v>
      </c>
      <c r="G44036">
        <f ca="1"/>
        <v>-2.6378520024102452E-3</v>
      </c>
    </row>
    <row r="44037" spans="2:7">
      <c r="B44037">
        <v>44016</v>
      </c>
      <c r="C44037">
        <f ca="1"/>
        <v>-3.6455125618816142E-2</v>
      </c>
      <c r="D44037">
        <f ca="1"/>
        <v>-5.2702563735712712E-3</v>
      </c>
      <c r="F44037">
        <f ca="1"/>
        <v>-8.7224458662620616E-2</v>
      </c>
      <c r="G44037">
        <f ca="1"/>
        <v>-4.3612229331310319E-4</v>
      </c>
    </row>
    <row r="44038" spans="2:7">
      <c r="B44038">
        <v>44017</v>
      </c>
      <c r="C44038">
        <f ca="1"/>
        <v>0.71273916046374508</v>
      </c>
      <c r="D44038">
        <f ca="1"/>
        <v>0.10303950512761595</v>
      </c>
      <c r="F44038">
        <f ca="1"/>
        <v>0.46903585913557233</v>
      </c>
      <c r="G44038">
        <f ca="1"/>
        <v>2.3451792956778622E-3</v>
      </c>
    </row>
    <row r="44039" spans="2:7">
      <c r="B44039">
        <v>44018</v>
      </c>
      <c r="C44039">
        <f ca="1"/>
        <v>-1.6390732965533135</v>
      </c>
      <c r="D44039">
        <f ca="1"/>
        <v>-0.23695807767157814</v>
      </c>
      <c r="F44039">
        <f ca="1"/>
        <v>0.7130525409951175</v>
      </c>
      <c r="G44039">
        <f ca="1"/>
        <v>3.5652627049755884E-3</v>
      </c>
    </row>
    <row r="44040" spans="2:7">
      <c r="B44040">
        <v>44019</v>
      </c>
      <c r="C44040">
        <f ca="1"/>
        <v>1.0324926651987412</v>
      </c>
      <c r="D44040">
        <f ca="1"/>
        <v>0.14926573306390278</v>
      </c>
      <c r="F44040">
        <f ca="1"/>
        <v>-1.358782784637655</v>
      </c>
      <c r="G44040">
        <f ca="1"/>
        <v>-6.7939139231882762E-3</v>
      </c>
    </row>
    <row r="44041" spans="2:7">
      <c r="B44041">
        <v>44020</v>
      </c>
      <c r="C44041">
        <f ca="1"/>
        <v>3.864451182201209E-2</v>
      </c>
      <c r="D44041">
        <f ca="1"/>
        <v>5.5867722652528191E-3</v>
      </c>
      <c r="F44041">
        <f ca="1"/>
        <v>0.5688535440165855</v>
      </c>
      <c r="G44041">
        <f ca="1"/>
        <v>2.8442677200829279E-3</v>
      </c>
    </row>
    <row r="44042" spans="2:7">
      <c r="B44042">
        <v>44021</v>
      </c>
      <c r="C44042">
        <f ca="1"/>
        <v>7.4022037227782445E-2</v>
      </c>
      <c r="D44042">
        <f ca="1"/>
        <v>1.0701241783215644E-2</v>
      </c>
      <c r="F44042">
        <f ca="1"/>
        <v>-0.66777389700261669</v>
      </c>
      <c r="G44042">
        <f ca="1"/>
        <v>-3.3388694850130839E-3</v>
      </c>
    </row>
    <row r="44043" spans="2:7">
      <c r="B44043">
        <v>44022</v>
      </c>
      <c r="C44043">
        <f ca="1"/>
        <v>-1.0108349565369145E-2</v>
      </c>
      <c r="D44043">
        <f ca="1"/>
        <v>-1.4613471444376591E-3</v>
      </c>
      <c r="F44043">
        <f ca="1"/>
        <v>-1.6635324729772746E-2</v>
      </c>
      <c r="G44043">
        <f ca="1"/>
        <v>-8.3176623648863743E-5</v>
      </c>
    </row>
    <row r="44044" spans="2:7">
      <c r="B44044">
        <v>44023</v>
      </c>
      <c r="C44044">
        <f ca="1"/>
        <v>-0.16039017642869838</v>
      </c>
      <c r="D44044">
        <f ca="1"/>
        <v>-2.3187338823632307E-2</v>
      </c>
      <c r="F44044">
        <f ca="1"/>
        <v>-0.21402766094927997</v>
      </c>
      <c r="G44044">
        <f ca="1"/>
        <v>-1.0701383047464E-3</v>
      </c>
    </row>
    <row r="44045" spans="2:7">
      <c r="B44045">
        <v>44024</v>
      </c>
      <c r="C44045">
        <f ca="1"/>
        <v>0.72729808418365016</v>
      </c>
      <c r="D44045">
        <f ca="1"/>
        <v>0.10514426431373063</v>
      </c>
      <c r="F44045">
        <f ca="1"/>
        <v>0.19613721696698064</v>
      </c>
      <c r="G44045">
        <f ca="1"/>
        <v>9.8068608483490335E-4</v>
      </c>
    </row>
    <row r="44046" spans="2:7">
      <c r="B44046">
        <v>44025</v>
      </c>
      <c r="C44046">
        <f ca="1"/>
        <v>-0.3779253389960987</v>
      </c>
      <c r="D44046">
        <f ca="1"/>
        <v>-5.4636032458224008E-2</v>
      </c>
      <c r="F44046">
        <f ca="1"/>
        <v>-1.7001028945099976</v>
      </c>
      <c r="G44046">
        <f ca="1"/>
        <v>-8.5005144725499894E-3</v>
      </c>
    </row>
    <row r="44047" spans="2:7">
      <c r="B44047">
        <v>44026</v>
      </c>
      <c r="C44047">
        <f ca="1"/>
        <v>-1.0827882504842694</v>
      </c>
      <c r="D44047">
        <f ca="1"/>
        <v>-0.15653688148032019</v>
      </c>
      <c r="F44047">
        <f ca="1"/>
        <v>1.0955548068123533</v>
      </c>
      <c r="G44047">
        <f ca="1"/>
        <v>5.4777740340617677E-3</v>
      </c>
    </row>
    <row r="44048" spans="2:7">
      <c r="B44048">
        <v>44027</v>
      </c>
      <c r="C44048">
        <f ca="1"/>
        <v>1.5900955824598551E-2</v>
      </c>
      <c r="D44048">
        <f ca="1"/>
        <v>2.2987745168325979E-3</v>
      </c>
      <c r="F44048">
        <f ca="1"/>
        <v>0.93198270415456763</v>
      </c>
      <c r="G44048">
        <f ca="1"/>
        <v>4.6599135207728388E-3</v>
      </c>
    </row>
    <row r="44049" spans="2:7">
      <c r="B44049">
        <v>44028</v>
      </c>
      <c r="C44049">
        <f ca="1"/>
        <v>-1.4393653875924279</v>
      </c>
      <c r="D44049">
        <f ca="1"/>
        <v>-0.20808664019364914</v>
      </c>
      <c r="F44049">
        <f ca="1"/>
        <v>-1.3256674596422755</v>
      </c>
      <c r="G44049">
        <f ca="1"/>
        <v>-6.628337298211379E-3</v>
      </c>
    </row>
    <row r="44050" spans="2:7">
      <c r="B44050">
        <v>44029</v>
      </c>
      <c r="C44050">
        <f ca="1"/>
        <v>-3.9738386376606927E-2</v>
      </c>
      <c r="D44050">
        <f ca="1"/>
        <v>-5.7449118751260958E-3</v>
      </c>
      <c r="F44050">
        <f ca="1"/>
        <v>-0.43032024098704785</v>
      </c>
      <c r="G44050">
        <f ca="1"/>
        <v>-2.1516012049352397E-3</v>
      </c>
    </row>
    <row r="44051" spans="2:7">
      <c r="B44051">
        <v>44030</v>
      </c>
      <c r="C44051">
        <f ca="1"/>
        <v>1.033139752135098</v>
      </c>
      <c r="D44051">
        <f ca="1"/>
        <v>0.14935928133709345</v>
      </c>
      <c r="F44051">
        <f ca="1"/>
        <v>1.4966453225451357</v>
      </c>
      <c r="G44051">
        <f ca="1"/>
        <v>7.48322661272568E-3</v>
      </c>
    </row>
    <row r="44052" spans="2:7">
      <c r="B44052">
        <v>44031</v>
      </c>
      <c r="C44052">
        <f ca="1"/>
        <v>0.18804999294987712</v>
      </c>
      <c r="D44052">
        <f ca="1"/>
        <v>2.7186072111148766E-2</v>
      </c>
      <c r="F44052">
        <f ca="1"/>
        <v>-1.1768901390362665</v>
      </c>
      <c r="G44052">
        <f ca="1"/>
        <v>-5.8844506951813338E-3</v>
      </c>
    </row>
    <row r="44053" spans="2:7">
      <c r="B44053">
        <v>44032</v>
      </c>
      <c r="C44053">
        <f ca="1"/>
        <v>-0.96624980869563448</v>
      </c>
      <c r="D44053">
        <f ca="1"/>
        <v>-0.13968911439196299</v>
      </c>
      <c r="F44053">
        <f ca="1"/>
        <v>0.7603504386473352</v>
      </c>
      <c r="G44053">
        <f ca="1"/>
        <v>3.8017521932366769E-3</v>
      </c>
    </row>
    <row r="44054" spans="2:7">
      <c r="B44054">
        <v>44033</v>
      </c>
      <c r="C44054">
        <f ca="1"/>
        <v>-0.79144216121144684</v>
      </c>
      <c r="D44054">
        <f ca="1"/>
        <v>-0.11441746595668713</v>
      </c>
      <c r="F44054">
        <f ca="1"/>
        <v>-0.42700264128941862</v>
      </c>
      <c r="G44054">
        <f ca="1"/>
        <v>-2.1350132064470936E-3</v>
      </c>
    </row>
    <row r="44055" spans="2:7">
      <c r="B44055">
        <v>44034</v>
      </c>
      <c r="C44055">
        <f ca="1"/>
        <v>1.2601966588258564</v>
      </c>
      <c r="D44055">
        <f ca="1"/>
        <v>0.1821845175511391</v>
      </c>
      <c r="F44055">
        <f ca="1"/>
        <v>1.9169880238264259</v>
      </c>
      <c r="G44055">
        <f ca="1"/>
        <v>9.5849401191321314E-3</v>
      </c>
    </row>
    <row r="44056" spans="2:7">
      <c r="B44056">
        <v>44035</v>
      </c>
      <c r="C44056">
        <f ca="1"/>
        <v>3.0770943086968754</v>
      </c>
      <c r="D44056">
        <f ca="1"/>
        <v>0.44485036376117226</v>
      </c>
      <c r="F44056">
        <f ca="1"/>
        <v>-0.6241992239199754</v>
      </c>
      <c r="G44056">
        <f ca="1"/>
        <v>-3.1209961195998778E-3</v>
      </c>
    </row>
    <row r="44057" spans="2:7">
      <c r="B44057">
        <v>44036</v>
      </c>
      <c r="C44057">
        <f ca="1"/>
        <v>-1.2334996509373202</v>
      </c>
      <c r="D44057">
        <f ca="1"/>
        <v>-0.17832497589296364</v>
      </c>
      <c r="F44057">
        <f ca="1"/>
        <v>-0.37868150909302134</v>
      </c>
      <c r="G44057">
        <f ca="1"/>
        <v>-1.8934075454651071E-3</v>
      </c>
    </row>
    <row r="44058" spans="2:7">
      <c r="B44058">
        <v>44037</v>
      </c>
      <c r="C44058">
        <f ca="1"/>
        <v>1.0641745878774349</v>
      </c>
      <c r="D44058">
        <f ca="1"/>
        <v>0.15384593549333006</v>
      </c>
      <c r="F44058">
        <f ca="1"/>
        <v>-1.1419224034805304</v>
      </c>
      <c r="G44058">
        <f ca="1"/>
        <v>-5.7096120174026533E-3</v>
      </c>
    </row>
    <row r="44059" spans="2:7">
      <c r="B44059">
        <v>44038</v>
      </c>
      <c r="C44059">
        <f ca="1"/>
        <v>1.0369461862865357</v>
      </c>
      <c r="D44059">
        <f ca="1"/>
        <v>0.14990957113877884</v>
      </c>
      <c r="F44059">
        <f ca="1"/>
        <v>1.5440451392565337</v>
      </c>
      <c r="G44059">
        <f ca="1"/>
        <v>7.7202256962826702E-3</v>
      </c>
    </row>
    <row r="44060" spans="2:7">
      <c r="B44060">
        <v>44039</v>
      </c>
      <c r="C44060">
        <f ca="1"/>
        <v>1.3173376807468231</v>
      </c>
      <c r="D44060">
        <f ca="1"/>
        <v>0.19044529926178871</v>
      </c>
      <c r="F44060">
        <f ca="1"/>
        <v>-0.6003822475520022</v>
      </c>
      <c r="G44060">
        <f ca="1"/>
        <v>-3.0019112377600117E-3</v>
      </c>
    </row>
    <row r="44061" spans="2:7">
      <c r="B44061">
        <v>44040</v>
      </c>
      <c r="C44061">
        <f ca="1"/>
        <v>1.3464426303636172</v>
      </c>
      <c r="D44061">
        <f ca="1"/>
        <v>0.19465295301737495</v>
      </c>
      <c r="F44061">
        <f ca="1"/>
        <v>-1.8505103280469858E-2</v>
      </c>
      <c r="G44061">
        <f ca="1"/>
        <v>-9.2525516402349307E-5</v>
      </c>
    </row>
    <row r="44062" spans="2:7">
      <c r="B44062">
        <v>44041</v>
      </c>
      <c r="C44062">
        <f ca="1"/>
        <v>-1.0473212995342918</v>
      </c>
      <c r="D44062">
        <f ca="1"/>
        <v>-0.1514094838614026</v>
      </c>
      <c r="F44062">
        <f ca="1"/>
        <v>0.23240124514819549</v>
      </c>
      <c r="G44062">
        <f ca="1"/>
        <v>1.1620062257409777E-3</v>
      </c>
    </row>
    <row r="44063" spans="2:7">
      <c r="B44063">
        <v>44042</v>
      </c>
      <c r="C44063">
        <f ca="1"/>
        <v>0.32636684306321306</v>
      </c>
      <c r="D44063">
        <f ca="1"/>
        <v>4.7182307167484956E-2</v>
      </c>
      <c r="F44063">
        <f ca="1"/>
        <v>0.93252668055627541</v>
      </c>
      <c r="G44063">
        <f ca="1"/>
        <v>4.6626334027813779E-3</v>
      </c>
    </row>
    <row r="44064" spans="2:7">
      <c r="B44064">
        <v>44043</v>
      </c>
      <c r="C44064">
        <f ca="1"/>
        <v>0.38619542416752595</v>
      </c>
      <c r="D44064">
        <f ca="1"/>
        <v>5.583162480209445E-2</v>
      </c>
      <c r="F44064">
        <f ca="1"/>
        <v>-8.7799145272698387E-2</v>
      </c>
      <c r="G44064">
        <f ca="1"/>
        <v>-4.38995726363492E-4</v>
      </c>
    </row>
    <row r="44065" spans="2:7">
      <c r="B44065">
        <v>44044</v>
      </c>
      <c r="C44065">
        <f ca="1"/>
        <v>-0.37067353467706371</v>
      </c>
      <c r="D44065">
        <f ca="1"/>
        <v>-5.3587651269473985E-2</v>
      </c>
      <c r="F44065">
        <f ca="1"/>
        <v>-0.49389075352455031</v>
      </c>
      <c r="G44065">
        <f ca="1"/>
        <v>-2.4694537676227522E-3</v>
      </c>
    </row>
    <row r="44066" spans="2:7">
      <c r="B44066">
        <v>44045</v>
      </c>
      <c r="C44066">
        <f ca="1"/>
        <v>-1.1862920389996852</v>
      </c>
      <c r="D44066">
        <f ca="1"/>
        <v>-0.17150025060475929</v>
      </c>
      <c r="F44066">
        <f ca="1"/>
        <v>-1.3096036459020972</v>
      </c>
      <c r="G44066">
        <f ca="1"/>
        <v>-6.5480182295104871E-3</v>
      </c>
    </row>
    <row r="44067" spans="2:7">
      <c r="B44067">
        <v>44046</v>
      </c>
      <c r="C44067">
        <f ca="1"/>
        <v>-0.45201203478733792</v>
      </c>
      <c r="D44067">
        <f ca="1"/>
        <v>-6.5346621821522829E-2</v>
      </c>
      <c r="F44067">
        <f ca="1"/>
        <v>-1.1443104476650696</v>
      </c>
      <c r="G44067">
        <f ca="1"/>
        <v>-5.7215522383253494E-3</v>
      </c>
    </row>
    <row r="44068" spans="2:7">
      <c r="B44068">
        <v>44047</v>
      </c>
      <c r="C44068">
        <f ca="1"/>
        <v>-1.0395318642357771</v>
      </c>
      <c r="D44068">
        <f ca="1"/>
        <v>-0.15028337826358432</v>
      </c>
      <c r="F44068">
        <f ca="1"/>
        <v>1.0794682076014592</v>
      </c>
      <c r="G44068">
        <f ca="1"/>
        <v>5.3973410380072969E-3</v>
      </c>
    </row>
    <row r="44069" spans="2:7">
      <c r="B44069">
        <v>44048</v>
      </c>
      <c r="C44069">
        <f ca="1"/>
        <v>-0.84112757373142233</v>
      </c>
      <c r="D44069">
        <f ca="1"/>
        <v>-0.12160040271968003</v>
      </c>
      <c r="F44069">
        <f ca="1"/>
        <v>0.37663110330560334</v>
      </c>
      <c r="G44069">
        <f ca="1"/>
        <v>1.883155516528017E-3</v>
      </c>
    </row>
    <row r="44070" spans="2:7">
      <c r="B44070">
        <v>44049</v>
      </c>
      <c r="C44070">
        <f ca="1"/>
        <v>-1.7703579516089576</v>
      </c>
      <c r="D44070">
        <f ca="1"/>
        <v>-0.25593768008178058</v>
      </c>
      <c r="F44070">
        <f ca="1"/>
        <v>-0.44347277944549313</v>
      </c>
      <c r="G44070">
        <f ca="1"/>
        <v>-2.2173638972274659E-3</v>
      </c>
    </row>
    <row r="44071" spans="2:7">
      <c r="B44071">
        <v>44050</v>
      </c>
      <c r="C44071">
        <f ca="1"/>
        <v>1.1441938364808213</v>
      </c>
      <c r="D44071">
        <f ca="1"/>
        <v>0.16541418406748148</v>
      </c>
      <c r="F44071">
        <f ca="1"/>
        <v>-0.59762487619697613</v>
      </c>
      <c r="G44071">
        <f ca="1"/>
        <v>-2.9881243809848812E-3</v>
      </c>
    </row>
    <row r="44072" spans="2:7">
      <c r="B44072">
        <v>44051</v>
      </c>
      <c r="C44072">
        <f ca="1"/>
        <v>1.0486993867592445</v>
      </c>
      <c r="D44072">
        <f ca="1"/>
        <v>0.15160871162039008</v>
      </c>
      <c r="F44072">
        <f ca="1"/>
        <v>1.0835400254914882</v>
      </c>
      <c r="G44072">
        <f ca="1"/>
        <v>5.4177001274574423E-3</v>
      </c>
    </row>
    <row r="44073" spans="2:7">
      <c r="B44073">
        <v>44052</v>
      </c>
      <c r="C44073">
        <f ca="1"/>
        <v>0.24219080519680805</v>
      </c>
      <c r="D44073">
        <f ca="1"/>
        <v>3.501311854073063E-2</v>
      </c>
      <c r="F44073">
        <f ca="1"/>
        <v>-0.12172577499567784</v>
      </c>
      <c r="G44073">
        <f ca="1"/>
        <v>-6.0862887497838928E-4</v>
      </c>
    </row>
    <row r="44074" spans="2:7">
      <c r="B44074">
        <v>44053</v>
      </c>
      <c r="C44074">
        <f ca="1"/>
        <v>-0.13466527344430188</v>
      </c>
      <c r="D44074">
        <f ca="1"/>
        <v>-1.9468332741177857E-2</v>
      </c>
      <c r="F44074">
        <f ca="1"/>
        <v>0.60851055143989607</v>
      </c>
      <c r="G44074">
        <f ca="1"/>
        <v>3.0425527571994811E-3</v>
      </c>
    </row>
    <row r="44075" spans="2:7">
      <c r="B44075">
        <v>44054</v>
      </c>
      <c r="C44075">
        <f ca="1"/>
        <v>1.4325373416704441</v>
      </c>
      <c r="D44075">
        <f ca="1"/>
        <v>0.20709952104569596</v>
      </c>
      <c r="F44075">
        <f ca="1"/>
        <v>-1.1376996267601331</v>
      </c>
      <c r="G44075">
        <f ca="1"/>
        <v>-5.6884981338006669E-3</v>
      </c>
    </row>
    <row r="44076" spans="2:7">
      <c r="B44076">
        <v>44055</v>
      </c>
      <c r="C44076">
        <f ca="1"/>
        <v>1.7420755176696003</v>
      </c>
      <c r="D44076">
        <f ca="1"/>
        <v>0.25184893603827979</v>
      </c>
      <c r="F44076">
        <f ca="1"/>
        <v>1.6166414878990145</v>
      </c>
      <c r="G44076">
        <f ca="1"/>
        <v>8.0832074394950743E-3</v>
      </c>
    </row>
    <row r="44077" spans="2:7">
      <c r="B44077">
        <v>44056</v>
      </c>
      <c r="C44077">
        <f ca="1"/>
        <v>1.0177509224853027</v>
      </c>
      <c r="D44077">
        <f ca="1"/>
        <v>0.14713454404248993</v>
      </c>
      <c r="F44077">
        <f ca="1"/>
        <v>-0.55260332274692658</v>
      </c>
      <c r="G44077">
        <f ca="1"/>
        <v>-2.7630166137346335E-3</v>
      </c>
    </row>
    <row r="44078" spans="2:7">
      <c r="B44078">
        <v>44057</v>
      </c>
      <c r="C44078">
        <f ca="1"/>
        <v>1.5221081340799139</v>
      </c>
      <c r="D44078">
        <f ca="1"/>
        <v>0.22004862028945729</v>
      </c>
      <c r="F44078">
        <f ca="1"/>
        <v>-0.13585163600787145</v>
      </c>
      <c r="G44078">
        <f ca="1"/>
        <v>-6.7925818003935741E-4</v>
      </c>
    </row>
    <row r="44079" spans="2:7">
      <c r="B44079">
        <v>44058</v>
      </c>
      <c r="C44079">
        <f ca="1"/>
        <v>-0.82663103274254857</v>
      </c>
      <c r="D44079">
        <f ca="1"/>
        <v>-0.11950466210037147</v>
      </c>
      <c r="F44079">
        <f ca="1"/>
        <v>1.8074555469313283</v>
      </c>
      <c r="G44079">
        <f ca="1"/>
        <v>9.0372777346566426E-3</v>
      </c>
    </row>
    <row r="44080" spans="2:7">
      <c r="B44080">
        <v>44059</v>
      </c>
      <c r="C44080">
        <f ca="1"/>
        <v>1.5794035915482807</v>
      </c>
      <c r="D44080">
        <f ca="1"/>
        <v>0.2283317284881981</v>
      </c>
      <c r="F44080">
        <f ca="1"/>
        <v>0.31337578425838392</v>
      </c>
      <c r="G44080">
        <f ca="1"/>
        <v>1.56687892129192E-3</v>
      </c>
    </row>
    <row r="44081" spans="2:7">
      <c r="B44081">
        <v>44060</v>
      </c>
      <c r="C44081">
        <f ca="1"/>
        <v>-1.4834924353973742</v>
      </c>
      <c r="D44081">
        <f ca="1"/>
        <v>-0.21446601349145689</v>
      </c>
      <c r="F44081">
        <f ca="1"/>
        <v>1.8579639868563427</v>
      </c>
      <c r="G44081">
        <f ca="1"/>
        <v>9.2898199342817157E-3</v>
      </c>
    </row>
    <row r="44082" spans="2:7">
      <c r="B44082">
        <v>44061</v>
      </c>
      <c r="C44082">
        <f ca="1"/>
        <v>-1.0052892713442918</v>
      </c>
      <c r="D44082">
        <f ca="1"/>
        <v>-0.14533298403587083</v>
      </c>
      <c r="F44082">
        <f ca="1"/>
        <v>-2.0117419353426707</v>
      </c>
      <c r="G44082">
        <f ca="1"/>
        <v>-1.0058709676713355E-2</v>
      </c>
    </row>
    <row r="44083" spans="2:7">
      <c r="B44083">
        <v>44062</v>
      </c>
      <c r="C44083">
        <f ca="1"/>
        <v>1.066208268029581</v>
      </c>
      <c r="D44083">
        <f ca="1"/>
        <v>0.15413994122233846</v>
      </c>
      <c r="F44083">
        <f ca="1"/>
        <v>0.84540633043765201</v>
      </c>
      <c r="G44083">
        <f ca="1"/>
        <v>4.2270316521882609E-3</v>
      </c>
    </row>
    <row r="44084" spans="2:7">
      <c r="B44084">
        <v>44063</v>
      </c>
      <c r="C44084">
        <f ca="1"/>
        <v>5.4964219730124227E-2</v>
      </c>
      <c r="D44084">
        <f ca="1"/>
        <v>7.9460850685299615E-3</v>
      </c>
      <c r="F44084">
        <f ca="1"/>
        <v>-0.10819776640695544</v>
      </c>
      <c r="G44084">
        <f ca="1"/>
        <v>-5.4098883203477729E-4</v>
      </c>
    </row>
    <row r="44085" spans="2:7">
      <c r="B44085">
        <v>44064</v>
      </c>
      <c r="C44085">
        <f ca="1"/>
        <v>0.97964551701388214</v>
      </c>
      <c r="D44085">
        <f ca="1"/>
        <v>0.14162570947823275</v>
      </c>
      <c r="F44085">
        <f ca="1"/>
        <v>0.4495928834623929</v>
      </c>
      <c r="G44085">
        <f ca="1"/>
        <v>2.2479644173119648E-3</v>
      </c>
    </row>
    <row r="44086" spans="2:7">
      <c r="B44086">
        <v>44065</v>
      </c>
      <c r="C44086">
        <f ca="1"/>
        <v>0.6022009270394828</v>
      </c>
      <c r="D44086">
        <f ca="1"/>
        <v>8.7059178099834725E-2</v>
      </c>
      <c r="F44086">
        <f ca="1"/>
        <v>-0.41817001271582438</v>
      </c>
      <c r="G44086">
        <f ca="1"/>
        <v>-2.0908500635791224E-3</v>
      </c>
    </row>
    <row r="44087" spans="2:7">
      <c r="B44087">
        <v>44066</v>
      </c>
      <c r="C44087">
        <f ca="1"/>
        <v>-4.5529382056886017E-2</v>
      </c>
      <c r="D44087">
        <f ca="1"/>
        <v>-6.5821064088232122E-3</v>
      </c>
      <c r="F44087">
        <f ca="1"/>
        <v>-7.6011535490606505E-2</v>
      </c>
      <c r="G44087">
        <f ca="1"/>
        <v>-3.8005767745303258E-4</v>
      </c>
    </row>
    <row r="44088" spans="2:7">
      <c r="B44088">
        <v>44067</v>
      </c>
      <c r="C44088">
        <f ca="1"/>
        <v>1.9697808522485571</v>
      </c>
      <c r="D44088">
        <f ca="1"/>
        <v>0.28476791438467502</v>
      </c>
      <c r="F44088">
        <f ca="1"/>
        <v>-0.47404531256528504</v>
      </c>
      <c r="G44088">
        <f ca="1"/>
        <v>-2.3702265628264257E-3</v>
      </c>
    </row>
    <row r="44089" spans="2:7">
      <c r="B44089">
        <v>44068</v>
      </c>
      <c r="C44089">
        <f ca="1"/>
        <v>0.31098490325096606</v>
      </c>
      <c r="D44089">
        <f ca="1"/>
        <v>4.4958565925141185E-2</v>
      </c>
      <c r="F44089">
        <f ca="1"/>
        <v>0.89631822783916137</v>
      </c>
      <c r="G44089">
        <f ca="1"/>
        <v>4.4815911391958077E-3</v>
      </c>
    </row>
    <row r="44090" spans="2:7">
      <c r="B44090">
        <v>44069</v>
      </c>
      <c r="C44090">
        <f ca="1"/>
        <v>6.7439760520998426E-2</v>
      </c>
      <c r="D44090">
        <f ca="1"/>
        <v>9.7496530785361295E-3</v>
      </c>
      <c r="F44090">
        <f ca="1"/>
        <v>-0.24347650042006425</v>
      </c>
      <c r="G44090">
        <f ca="1"/>
        <v>-1.2173825021003215E-3</v>
      </c>
    </row>
    <row r="44091" spans="2:7">
      <c r="B44091">
        <v>44070</v>
      </c>
      <c r="C44091">
        <f ca="1"/>
        <v>-9.8234040346993248E-2</v>
      </c>
      <c r="D44091">
        <f ca="1"/>
        <v>-1.4201530469371927E-2</v>
      </c>
      <c r="F44091">
        <f ca="1"/>
        <v>0.17415409654136155</v>
      </c>
      <c r="G44091">
        <f ca="1"/>
        <v>8.7077048270680789E-4</v>
      </c>
    </row>
    <row r="44092" spans="2:7">
      <c r="B44092">
        <v>44071</v>
      </c>
      <c r="C44092">
        <f ca="1"/>
        <v>2.6408603572453324</v>
      </c>
      <c r="D44092">
        <f ca="1"/>
        <v>0.38178475298683928</v>
      </c>
      <c r="F44092">
        <f ca="1"/>
        <v>0.51736429351724889</v>
      </c>
      <c r="G44092">
        <f ca="1"/>
        <v>2.5868214675862449E-3</v>
      </c>
    </row>
    <row r="44093" spans="2:7">
      <c r="B44093">
        <v>44072</v>
      </c>
      <c r="C44093">
        <f ca="1"/>
        <v>-0.38499908449813974</v>
      </c>
      <c r="D44093">
        <f ca="1"/>
        <v>-5.5658671982415107E-2</v>
      </c>
      <c r="F44093">
        <f ca="1"/>
        <v>0.55237366878737759</v>
      </c>
      <c r="G44093">
        <f ca="1"/>
        <v>2.7618683439368883E-3</v>
      </c>
    </row>
    <row r="44094" spans="2:7">
      <c r="B44094">
        <v>44073</v>
      </c>
      <c r="C44094">
        <f ca="1"/>
        <v>0.46300012125946283</v>
      </c>
      <c r="D44094">
        <f ca="1"/>
        <v>6.693515105520563E-2</v>
      </c>
      <c r="F44094">
        <f ca="1"/>
        <v>2.6497153086488475E-2</v>
      </c>
      <c r="G44094">
        <f ca="1"/>
        <v>1.3248576543244239E-4</v>
      </c>
    </row>
    <row r="44095" spans="2:7">
      <c r="B44095">
        <v>44074</v>
      </c>
      <c r="C44095">
        <f ca="1"/>
        <v>-1.0061740684714608</v>
      </c>
      <c r="D44095">
        <f ca="1"/>
        <v>-0.14546089767269488</v>
      </c>
      <c r="F44095">
        <f ca="1"/>
        <v>-1.5307256243616512</v>
      </c>
      <c r="G44095">
        <f ca="1"/>
        <v>-7.6536281218082571E-3</v>
      </c>
    </row>
    <row r="44096" spans="2:7">
      <c r="B44096">
        <v>44075</v>
      </c>
      <c r="C44096">
        <f ca="1"/>
        <v>0.13497299898406709</v>
      </c>
      <c r="D44096">
        <f ca="1"/>
        <v>1.9512820106389984E-2</v>
      </c>
      <c r="F44096">
        <f ca="1"/>
        <v>0.79557294095481079</v>
      </c>
      <c r="G44096">
        <f ca="1"/>
        <v>3.9778647047740544E-3</v>
      </c>
    </row>
    <row r="44097" spans="2:7">
      <c r="B44097">
        <v>44076</v>
      </c>
      <c r="C44097">
        <f ca="1"/>
        <v>-0.4332417126376748</v>
      </c>
      <c r="D44097">
        <f ca="1"/>
        <v>-6.2633027827152146E-2</v>
      </c>
      <c r="F44097">
        <f ca="1"/>
        <v>1.0104127628489172</v>
      </c>
      <c r="G44097">
        <f ca="1"/>
        <v>5.0520638142445874E-3</v>
      </c>
    </row>
    <row r="44098" spans="2:7">
      <c r="B44098">
        <v>44077</v>
      </c>
      <c r="C44098">
        <f ca="1"/>
        <v>-8.3551618837204994E-2</v>
      </c>
      <c r="D44098">
        <f ca="1"/>
        <v>-1.2078917414886056E-2</v>
      </c>
      <c r="F44098">
        <f ca="1"/>
        <v>-0.35022432451198854</v>
      </c>
      <c r="G44098">
        <f ca="1"/>
        <v>-1.7511216225599431E-3</v>
      </c>
    </row>
    <row r="44099" spans="2:7">
      <c r="B44099">
        <v>44078</v>
      </c>
      <c r="C44099">
        <f ca="1"/>
        <v>-5.3233874438995826E-2</v>
      </c>
      <c r="D44099">
        <f ca="1"/>
        <v>-7.6959319516705423E-3</v>
      </c>
      <c r="F44099">
        <f ca="1"/>
        <v>0.49744481799544205</v>
      </c>
      <c r="G44099">
        <f ca="1"/>
        <v>2.4872240899772107E-3</v>
      </c>
    </row>
    <row r="44100" spans="2:7">
      <c r="B44100">
        <v>44079</v>
      </c>
      <c r="C44100">
        <f ca="1"/>
        <v>-0.56625864264589132</v>
      </c>
      <c r="D44100">
        <f ca="1"/>
        <v>-8.1863062322132779E-2</v>
      </c>
      <c r="F44100">
        <f ca="1"/>
        <v>-0.51814925281938995</v>
      </c>
      <c r="G44100">
        <f ca="1"/>
        <v>-2.5907462640969501E-3</v>
      </c>
    </row>
    <row r="44101" spans="2:7">
      <c r="B44101">
        <v>44080</v>
      </c>
      <c r="C44101">
        <f ca="1"/>
        <v>-0.2774132062477902</v>
      </c>
      <c r="D44101">
        <f ca="1"/>
        <v>-4.0105161990873335E-2</v>
      </c>
      <c r="F44101">
        <f ca="1"/>
        <v>0.42475207280249516</v>
      </c>
      <c r="G44101">
        <f ca="1"/>
        <v>2.1237603640124761E-3</v>
      </c>
    </row>
    <row r="44102" spans="2:7">
      <c r="B44102">
        <v>44081</v>
      </c>
      <c r="C44102">
        <f ca="1"/>
        <v>-0.17808053455321665</v>
      </c>
      <c r="D44102">
        <f ca="1"/>
        <v>-2.5744804230043609E-2</v>
      </c>
      <c r="F44102">
        <f ca="1"/>
        <v>-2.1074424123682025</v>
      </c>
      <c r="G44102">
        <f ca="1"/>
        <v>-1.0537212061841014E-2</v>
      </c>
    </row>
    <row r="44103" spans="2:7">
      <c r="B44103">
        <v>44082</v>
      </c>
      <c r="C44103">
        <f ca="1"/>
        <v>4.0404144669809627E-2</v>
      </c>
      <c r="D44103">
        <f ca="1"/>
        <v>5.8411594350631394E-3</v>
      </c>
      <c r="F44103">
        <f ca="1"/>
        <v>0.27551269544105078</v>
      </c>
      <c r="G44103">
        <f ca="1"/>
        <v>1.3775634772052541E-3</v>
      </c>
    </row>
    <row r="44104" spans="2:7">
      <c r="B44104">
        <v>44083</v>
      </c>
      <c r="C44104">
        <f ca="1"/>
        <v>7.4651623398747424E-2</v>
      </c>
      <c r="D44104">
        <f ca="1"/>
        <v>1.0792260000103309E-2</v>
      </c>
      <c r="F44104">
        <f ca="1"/>
        <v>-1.3575366736555217</v>
      </c>
      <c r="G44104">
        <f ca="1"/>
        <v>-6.7876833682776099E-3</v>
      </c>
    </row>
    <row r="44105" spans="2:7">
      <c r="B44105">
        <v>44084</v>
      </c>
      <c r="C44105">
        <f ca="1"/>
        <v>-0.67107350744597938</v>
      </c>
      <c r="D44105">
        <f ca="1"/>
        <v>-9.7015971546303884E-2</v>
      </c>
      <c r="F44105">
        <f ca="1"/>
        <v>0.40106772066354784</v>
      </c>
      <c r="G44105">
        <f ca="1"/>
        <v>2.0053386033177397E-3</v>
      </c>
    </row>
    <row r="44106" spans="2:7">
      <c r="B44106">
        <v>44085</v>
      </c>
      <c r="C44106">
        <f ca="1"/>
        <v>0.35421574443070208</v>
      </c>
      <c r="D44106">
        <f ca="1"/>
        <v>5.1208376134127376E-2</v>
      </c>
      <c r="F44106">
        <f ca="1"/>
        <v>0.64694526400832231</v>
      </c>
      <c r="G44106">
        <f ca="1"/>
        <v>3.234726320041612E-3</v>
      </c>
    </row>
    <row r="44107" spans="2:7">
      <c r="B44107">
        <v>44086</v>
      </c>
      <c r="C44107">
        <f ca="1"/>
        <v>-0.33667166163908807</v>
      </c>
      <c r="D44107">
        <f ca="1"/>
        <v>-4.8672057507282707E-2</v>
      </c>
      <c r="F44107">
        <f ca="1"/>
        <v>0.14236215308296724</v>
      </c>
      <c r="G44107">
        <f ca="1"/>
        <v>7.1181076541483633E-4</v>
      </c>
    </row>
    <row r="44108" spans="2:7">
      <c r="B44108">
        <v>44087</v>
      </c>
      <c r="C44108">
        <f ca="1"/>
        <v>0.12584514888901918</v>
      </c>
      <c r="D44108">
        <f ca="1"/>
        <v>1.8193222126028079E-2</v>
      </c>
      <c r="F44108">
        <f ca="1"/>
        <v>2.4282249774568845</v>
      </c>
      <c r="G44108">
        <f ca="1"/>
        <v>1.2141124887284424E-2</v>
      </c>
    </row>
    <row r="44109" spans="2:7">
      <c r="B44109">
        <v>44088</v>
      </c>
      <c r="C44109">
        <f ca="1"/>
        <v>-1.2328831844760855</v>
      </c>
      <c r="D44109">
        <f ca="1"/>
        <v>-0.17823585437050923</v>
      </c>
      <c r="F44109">
        <f ca="1"/>
        <v>-0.77208109931585389</v>
      </c>
      <c r="G44109">
        <f ca="1"/>
        <v>-3.8604054965792702E-3</v>
      </c>
    </row>
    <row r="44110" spans="2:7">
      <c r="B44110">
        <v>44089</v>
      </c>
      <c r="C44110">
        <f ca="1"/>
        <v>0.59425581062783206</v>
      </c>
      <c r="D44110">
        <f ca="1"/>
        <v>8.5910565944575676E-2</v>
      </c>
      <c r="F44110">
        <f ca="1"/>
        <v>1.1656072675224058</v>
      </c>
      <c r="G44110">
        <f ca="1"/>
        <v>5.8280363376120303E-3</v>
      </c>
    </row>
    <row r="44111" spans="2:7">
      <c r="B44111">
        <v>44090</v>
      </c>
      <c r="C44111">
        <f ca="1"/>
        <v>0.6607671003918556</v>
      </c>
      <c r="D44111">
        <f ca="1"/>
        <v>9.5525991562869672E-2</v>
      </c>
      <c r="F44111">
        <f ca="1"/>
        <v>-1.0499561593958471</v>
      </c>
      <c r="G44111">
        <f ca="1"/>
        <v>-5.249780796979236E-3</v>
      </c>
    </row>
    <row r="44112" spans="2:7">
      <c r="B44112">
        <v>44091</v>
      </c>
      <c r="C44112">
        <f ca="1"/>
        <v>-4.951977294251908E-2</v>
      </c>
      <c r="D44112">
        <f ca="1"/>
        <v>-7.1589905270662071E-3</v>
      </c>
      <c r="F44112">
        <f ca="1"/>
        <v>-1.3198369028806742</v>
      </c>
      <c r="G44112">
        <f ca="1"/>
        <v>-6.5991845144033725E-3</v>
      </c>
    </row>
    <row r="44113" spans="2:7">
      <c r="B44113">
        <v>44092</v>
      </c>
      <c r="C44113">
        <f ca="1"/>
        <v>1.5264741771195842</v>
      </c>
      <c r="D44113">
        <f ca="1"/>
        <v>0.22067981180962129</v>
      </c>
      <c r="F44113">
        <f ca="1"/>
        <v>-1.4522939003785476</v>
      </c>
      <c r="G44113">
        <f ca="1"/>
        <v>-7.2614695018927396E-3</v>
      </c>
    </row>
    <row r="44114" spans="2:7">
      <c r="B44114">
        <v>44093</v>
      </c>
      <c r="C44114">
        <f ca="1"/>
        <v>0.24970461989698217</v>
      </c>
      <c r="D44114">
        <f ca="1"/>
        <v>3.6099378130876908E-2</v>
      </c>
      <c r="F44114">
        <f ca="1"/>
        <v>-8.43015590067102E-2</v>
      </c>
      <c r="G44114">
        <f ca="1"/>
        <v>-4.2150779503355109E-4</v>
      </c>
    </row>
    <row r="44115" spans="2:7">
      <c r="B44115">
        <v>44094</v>
      </c>
      <c r="C44115">
        <f ca="1"/>
        <v>-2.7941770722311858</v>
      </c>
      <c r="D44115">
        <f ca="1"/>
        <v>-0.40394949335224206</v>
      </c>
      <c r="F44115">
        <f ca="1"/>
        <v>1.8036286632003973</v>
      </c>
      <c r="G44115">
        <f ca="1"/>
        <v>9.0181433160019878E-3</v>
      </c>
    </row>
    <row r="44116" spans="2:7">
      <c r="B44116">
        <v>44095</v>
      </c>
      <c r="C44116">
        <f ca="1"/>
        <v>0.73410999541966682</v>
      </c>
      <c r="D44116">
        <f ca="1"/>
        <v>0.10612905089719225</v>
      </c>
      <c r="F44116">
        <f ca="1"/>
        <v>1.0762661426588482</v>
      </c>
      <c r="G44116">
        <f ca="1"/>
        <v>5.3813307132942424E-3</v>
      </c>
    </row>
    <row r="44117" spans="2:7">
      <c r="B44117">
        <v>44096</v>
      </c>
      <c r="C44117">
        <f ca="1"/>
        <v>-0.86058806703731539</v>
      </c>
      <c r="D44117">
        <f ca="1"/>
        <v>-0.12441377360065396</v>
      </c>
      <c r="F44117">
        <f ca="1"/>
        <v>0.42495614386284242</v>
      </c>
      <c r="G44117">
        <f ca="1"/>
        <v>2.1247807193142125E-3</v>
      </c>
    </row>
    <row r="44118" spans="2:7">
      <c r="B44118">
        <v>44097</v>
      </c>
      <c r="C44118">
        <f ca="1"/>
        <v>1.2480753269540741</v>
      </c>
      <c r="D44118">
        <f ca="1"/>
        <v>0.18043215693053927</v>
      </c>
      <c r="F44118">
        <f ca="1"/>
        <v>-0.21707776530215719</v>
      </c>
      <c r="G44118">
        <f ca="1"/>
        <v>-1.0853888265107861E-3</v>
      </c>
    </row>
    <row r="44119" spans="2:7">
      <c r="B44119">
        <v>44098</v>
      </c>
      <c r="C44119">
        <f ca="1"/>
        <v>0.5405904950672098</v>
      </c>
      <c r="D44119">
        <f ca="1"/>
        <v>7.8152261273500778E-2</v>
      </c>
      <c r="F44119">
        <f ca="1"/>
        <v>-1.4739714532238397</v>
      </c>
      <c r="G44119">
        <f ca="1"/>
        <v>-7.3698572661192001E-3</v>
      </c>
    </row>
    <row r="44120" spans="2:7">
      <c r="B44120">
        <v>44099</v>
      </c>
      <c r="C44120">
        <f ca="1"/>
        <v>5.1049971925077389E-2</v>
      </c>
      <c r="D44120">
        <f ca="1"/>
        <v>7.3802088277514118E-3</v>
      </c>
      <c r="F44120">
        <f ca="1"/>
        <v>0.47105083791976932</v>
      </c>
      <c r="G44120">
        <f ca="1"/>
        <v>2.3552541895988472E-3</v>
      </c>
    </row>
    <row r="44121" spans="2:7">
      <c r="B44121">
        <v>44100</v>
      </c>
      <c r="C44121">
        <f ca="1"/>
        <v>-7.1489003687012428E-2</v>
      </c>
      <c r="D44121">
        <f ca="1"/>
        <v>-1.0335045372255464E-2</v>
      </c>
      <c r="F44121">
        <f ca="1"/>
        <v>0.41513292114141287</v>
      </c>
      <c r="G44121">
        <f ca="1"/>
        <v>2.0756646057070649E-3</v>
      </c>
    </row>
    <row r="44122" spans="2:7">
      <c r="B44122">
        <v>44101</v>
      </c>
      <c r="C44122">
        <f ca="1"/>
        <v>-0.20157533183100312</v>
      </c>
      <c r="D44122">
        <f ca="1"/>
        <v>-2.9141407670496663E-2</v>
      </c>
      <c r="F44122">
        <f ca="1"/>
        <v>0.77824413880869703</v>
      </c>
      <c r="G44122">
        <f ca="1"/>
        <v>3.8912206940434858E-3</v>
      </c>
    </row>
    <row r="44123" spans="2:7">
      <c r="B44123">
        <v>44102</v>
      </c>
      <c r="C44123">
        <f ca="1"/>
        <v>-0.26098967706527032</v>
      </c>
      <c r="D44123">
        <f ca="1"/>
        <v>-3.7730839920068739E-2</v>
      </c>
      <c r="F44123">
        <f ca="1"/>
        <v>0.41690036651492296</v>
      </c>
      <c r="G44123">
        <f ca="1"/>
        <v>2.084501832574615E-3</v>
      </c>
    </row>
    <row r="44124" spans="2:7">
      <c r="B44124">
        <v>44103</v>
      </c>
      <c r="C44124">
        <f ca="1"/>
        <v>-1.6120778060066996</v>
      </c>
      <c r="D44124">
        <f ca="1"/>
        <v>-0.23305538487609534</v>
      </c>
      <c r="F44124">
        <f ca="1"/>
        <v>0.3555677596703431</v>
      </c>
      <c r="G44124">
        <f ca="1"/>
        <v>1.7778387983517158E-3</v>
      </c>
    </row>
    <row r="44125" spans="2:7">
      <c r="B44125">
        <v>44104</v>
      </c>
      <c r="C44125">
        <f ca="1"/>
        <v>0.71766354110741803</v>
      </c>
      <c r="D44125">
        <f ca="1"/>
        <v>0.10375141457882939</v>
      </c>
      <c r="F44125">
        <f ca="1"/>
        <v>-0.31134234808271943</v>
      </c>
      <c r="G44125">
        <f ca="1"/>
        <v>-1.5567117404135975E-3</v>
      </c>
    </row>
    <row r="44126" spans="2:7">
      <c r="B44126">
        <v>44105</v>
      </c>
      <c r="C44126">
        <f ca="1"/>
        <v>1.283291226435046</v>
      </c>
      <c r="D44126">
        <f ca="1"/>
        <v>0.18552326045960907</v>
      </c>
      <c r="F44126">
        <f ca="1"/>
        <v>0.57868864248440866</v>
      </c>
      <c r="G44126">
        <f ca="1"/>
        <v>2.8934432124220438E-3</v>
      </c>
    </row>
    <row r="44127" spans="2:7">
      <c r="B44127">
        <v>44106</v>
      </c>
      <c r="C44127">
        <f ca="1"/>
        <v>-0.21534059958674939</v>
      </c>
      <c r="D44127">
        <f ca="1"/>
        <v>-3.113142934487521E-2</v>
      </c>
      <c r="F44127">
        <f ca="1"/>
        <v>-0.14125272612108161</v>
      </c>
      <c r="G44127">
        <f ca="1"/>
        <v>-7.0626363060540822E-4</v>
      </c>
    </row>
    <row r="44128" spans="2:7">
      <c r="B44128">
        <v>44107</v>
      </c>
      <c r="C44128">
        <f ca="1"/>
        <v>0.46114133344184138</v>
      </c>
      <c r="D44128">
        <f ca="1"/>
        <v>6.6666429217695916E-2</v>
      </c>
      <c r="F44128">
        <f ca="1"/>
        <v>0.37918523456548325</v>
      </c>
      <c r="G44128">
        <f ca="1"/>
        <v>1.8959261728274167E-3</v>
      </c>
    </row>
    <row r="44129" spans="2:7">
      <c r="B44129">
        <v>44108</v>
      </c>
      <c r="C44129">
        <f ca="1"/>
        <v>1.2182234870098501</v>
      </c>
      <c r="D44129">
        <f ca="1"/>
        <v>0.17611652649289039</v>
      </c>
      <c r="F44129">
        <f ca="1"/>
        <v>-0.26867757413151555</v>
      </c>
      <c r="G44129">
        <f ca="1"/>
        <v>-1.3433878706575781E-3</v>
      </c>
    </row>
    <row r="44130" spans="2:7">
      <c r="B44130">
        <v>44109</v>
      </c>
      <c r="C44130">
        <f ca="1"/>
        <v>0.91655034604249919</v>
      </c>
      <c r="D44130">
        <f ca="1"/>
        <v>0.13250414642478198</v>
      </c>
      <c r="F44130">
        <f ca="1"/>
        <v>1.3946158745602173</v>
      </c>
      <c r="G44130">
        <f ca="1"/>
        <v>6.9730793728010878E-3</v>
      </c>
    </row>
    <row r="44131" spans="2:7">
      <c r="B44131">
        <v>44110</v>
      </c>
      <c r="C44131">
        <f ca="1"/>
        <v>-0.51088475364432462</v>
      </c>
      <c r="D44131">
        <f ca="1"/>
        <v>-7.3857752054067055E-2</v>
      </c>
      <c r="F44131">
        <f ca="1"/>
        <v>-1.0117312745726534</v>
      </c>
      <c r="G44131">
        <f ca="1"/>
        <v>-5.058656372863268E-3</v>
      </c>
    </row>
    <row r="44132" spans="2:7">
      <c r="B44132">
        <v>44111</v>
      </c>
      <c r="C44132">
        <f ca="1"/>
        <v>0.41895246239594897</v>
      </c>
      <c r="D44132">
        <f ca="1"/>
        <v>6.0567254883521403E-2</v>
      </c>
      <c r="F44132">
        <f ca="1"/>
        <v>-0.67038322890986579</v>
      </c>
      <c r="G44132">
        <f ca="1"/>
        <v>-3.3519161445493295E-3</v>
      </c>
    </row>
    <row r="44133" spans="2:7">
      <c r="B44133">
        <v>44112</v>
      </c>
      <c r="C44133">
        <f ca="1"/>
        <v>-3.318842487623936E-2</v>
      </c>
      <c r="D44133">
        <f ca="1"/>
        <v>-4.7979949256439277E-3</v>
      </c>
      <c r="F44133">
        <f ca="1"/>
        <v>0.22458360395543381</v>
      </c>
      <c r="G44133">
        <f ca="1"/>
        <v>1.1229180197771694E-3</v>
      </c>
    </row>
    <row r="44134" spans="2:7">
      <c r="B44134">
        <v>44113</v>
      </c>
      <c r="C44134">
        <f ca="1"/>
        <v>-0.45483578001639635</v>
      </c>
      <c r="D44134">
        <f ca="1"/>
        <v>-6.5754845933720246E-2</v>
      </c>
      <c r="F44134">
        <f ca="1"/>
        <v>-0.20520284256560462</v>
      </c>
      <c r="G44134">
        <f ca="1"/>
        <v>-1.0260142128280232E-3</v>
      </c>
    </row>
    <row r="44135" spans="2:7">
      <c r="B44135">
        <v>44114</v>
      </c>
      <c r="C44135">
        <f ca="1"/>
        <v>-2.9614330526490765E-2</v>
      </c>
      <c r="D44135">
        <f ca="1"/>
        <v>-4.2812940994428166E-3</v>
      </c>
      <c r="F44135">
        <f ca="1"/>
        <v>-0.63365851333159062</v>
      </c>
      <c r="G44135">
        <f ca="1"/>
        <v>-3.1682925666579537E-3</v>
      </c>
    </row>
    <row r="44136" spans="2:7">
      <c r="B44136">
        <v>44115</v>
      </c>
      <c r="C44136">
        <f ca="1"/>
        <v>1.0050234355898482</v>
      </c>
      <c r="D44136">
        <f ca="1"/>
        <v>0.14529455260667132</v>
      </c>
      <c r="F44136">
        <f ca="1"/>
        <v>0.48055732679177104</v>
      </c>
      <c r="G44136">
        <f ca="1"/>
        <v>2.4027866339588555E-3</v>
      </c>
    </row>
    <row r="44137" spans="2:7">
      <c r="B44137">
        <v>44116</v>
      </c>
      <c r="C44137">
        <f ca="1"/>
        <v>1.4777766511928658</v>
      </c>
      <c r="D44137">
        <f ca="1"/>
        <v>0.21363969215467837</v>
      </c>
      <c r="F44137">
        <f ca="1"/>
        <v>-0.95216484619117081</v>
      </c>
      <c r="G44137">
        <f ca="1"/>
        <v>-4.7608242309558546E-3</v>
      </c>
    </row>
    <row r="44138" spans="2:7">
      <c r="B44138">
        <v>44117</v>
      </c>
      <c r="C44138">
        <f ca="1"/>
        <v>-0.42146562889688977</v>
      </c>
      <c r="D44138">
        <f ca="1"/>
        <v>-6.0930579149851533E-2</v>
      </c>
      <c r="F44138">
        <f ca="1"/>
        <v>-0.4242814839770403</v>
      </c>
      <c r="G44138">
        <f ca="1"/>
        <v>-2.1214074198852018E-3</v>
      </c>
    </row>
    <row r="44139" spans="2:7">
      <c r="B44139">
        <v>44118</v>
      </c>
      <c r="C44139">
        <f ca="1"/>
        <v>-1.8313732421108735</v>
      </c>
      <c r="D44139">
        <f ca="1"/>
        <v>-0.26475855830382816</v>
      </c>
      <c r="F44139">
        <f ca="1"/>
        <v>-0.43766226020114174</v>
      </c>
      <c r="G44139">
        <f ca="1"/>
        <v>-2.1883113010057091E-3</v>
      </c>
    </row>
    <row r="44140" spans="2:7">
      <c r="B44140">
        <v>44119</v>
      </c>
      <c r="C44140">
        <f ca="1"/>
        <v>0.52213006676759399</v>
      </c>
      <c r="D44140">
        <f ca="1"/>
        <v>7.5483468113323349E-2</v>
      </c>
      <c r="F44140">
        <f ca="1"/>
        <v>-0.56484117540628653</v>
      </c>
      <c r="G44140">
        <f ca="1"/>
        <v>-2.8242058770314334E-3</v>
      </c>
    </row>
    <row r="44141" spans="2:7">
      <c r="B44141">
        <v>44120</v>
      </c>
      <c r="C44141">
        <f ca="1"/>
        <v>0.58651047162155334</v>
      </c>
      <c r="D44141">
        <f ca="1"/>
        <v>8.4790835273774151E-2</v>
      </c>
      <c r="F44141">
        <f ca="1"/>
        <v>-6.0520941608068222E-2</v>
      </c>
      <c r="G44141">
        <f ca="1"/>
        <v>-3.0260470804034119E-4</v>
      </c>
    </row>
    <row r="44142" spans="2:7">
      <c r="B44142">
        <v>44121</v>
      </c>
      <c r="C44142">
        <f ca="1"/>
        <v>-0.10992001208518785</v>
      </c>
      <c r="D44142">
        <f ca="1"/>
        <v>-1.5890951805580558E-2</v>
      </c>
      <c r="F44142">
        <f ca="1"/>
        <v>-1.0008003836790922</v>
      </c>
      <c r="G44142">
        <f ca="1"/>
        <v>-5.0040019183954622E-3</v>
      </c>
    </row>
    <row r="44143" spans="2:7">
      <c r="B44143">
        <v>44122</v>
      </c>
      <c r="C44143">
        <f ca="1"/>
        <v>0.41837906236527089</v>
      </c>
      <c r="D44143">
        <f ca="1"/>
        <v>6.0484359402707938E-2</v>
      </c>
      <c r="F44143">
        <f ca="1"/>
        <v>4.7505707770194611E-2</v>
      </c>
      <c r="G44143">
        <f ca="1"/>
        <v>2.375285388509731E-4</v>
      </c>
    </row>
    <row r="44144" spans="2:7">
      <c r="B44144">
        <v>44123</v>
      </c>
      <c r="C44144">
        <f ca="1"/>
        <v>0.51535997996965066</v>
      </c>
      <c r="D44144">
        <f ca="1"/>
        <v>7.4504728018732216E-2</v>
      </c>
      <c r="F44144">
        <f ca="1"/>
        <v>-2.5057065762403128</v>
      </c>
      <c r="G44144">
        <f ca="1"/>
        <v>-1.2528532881201567E-2</v>
      </c>
    </row>
    <row r="44145" spans="2:7">
      <c r="B44145">
        <v>44124</v>
      </c>
      <c r="C44145">
        <f ca="1"/>
        <v>-5.2863038820519549E-2</v>
      </c>
      <c r="D44145">
        <f ca="1"/>
        <v>-7.6423208682180393E-3</v>
      </c>
      <c r="F44145">
        <f ca="1"/>
        <v>0.44946627893033037</v>
      </c>
      <c r="G44145">
        <f ca="1"/>
        <v>2.2473313946516521E-3</v>
      </c>
    </row>
    <row r="44146" spans="2:7">
      <c r="B44146">
        <v>44125</v>
      </c>
      <c r="C44146">
        <f ca="1"/>
        <v>-0.77910275943584206</v>
      </c>
      <c r="D44146">
        <f ca="1"/>
        <v>-0.11263357933580626</v>
      </c>
      <c r="F44146">
        <f ca="1"/>
        <v>-0.85534312217272734</v>
      </c>
      <c r="G44146">
        <f ca="1"/>
        <v>-4.2767156108636378E-3</v>
      </c>
    </row>
    <row r="44147" spans="2:7">
      <c r="B44147">
        <v>44126</v>
      </c>
      <c r="C44147">
        <f ca="1"/>
        <v>0.69064306795710084</v>
      </c>
      <c r="D44147">
        <f ca="1"/>
        <v>9.9845110090226299E-2</v>
      </c>
      <c r="F44147">
        <f ca="1"/>
        <v>-0.1923167708848946</v>
      </c>
      <c r="G44147">
        <f ca="1"/>
        <v>-9.6158385442447313E-4</v>
      </c>
    </row>
    <row r="44148" spans="2:7">
      <c r="B44148">
        <v>44127</v>
      </c>
      <c r="C44148">
        <f ca="1"/>
        <v>1.0697980840992645</v>
      </c>
      <c r="D44148">
        <f ca="1"/>
        <v>0.15465891491122441</v>
      </c>
      <c r="F44148">
        <f ca="1"/>
        <v>-0.88221805485880544</v>
      </c>
      <c r="G44148">
        <f ca="1"/>
        <v>-4.4110902742940279E-3</v>
      </c>
    </row>
    <row r="44149" spans="2:7">
      <c r="B44149">
        <v>44128</v>
      </c>
      <c r="C44149">
        <f ca="1"/>
        <v>0.99347405934839295</v>
      </c>
      <c r="D44149">
        <f ca="1"/>
        <v>0.14362487865234855</v>
      </c>
      <c r="F44149">
        <f ca="1"/>
        <v>-1.6651426637089735</v>
      </c>
      <c r="G44149">
        <f ca="1"/>
        <v>-8.3257133185448695E-3</v>
      </c>
    </row>
    <row r="44150" spans="2:7">
      <c r="B44150">
        <v>44129</v>
      </c>
      <c r="C44150">
        <f ca="1"/>
        <v>1.0877910598753582</v>
      </c>
      <c r="D44150">
        <f ca="1"/>
        <v>0.15726012924401844</v>
      </c>
      <c r="F44150">
        <f ca="1"/>
        <v>-0.90011054599257034</v>
      </c>
      <c r="G44150">
        <f ca="1"/>
        <v>-4.5005527299628529E-3</v>
      </c>
    </row>
    <row r="44151" spans="2:7">
      <c r="B44151">
        <v>44130</v>
      </c>
      <c r="C44151">
        <f ca="1"/>
        <v>-2.1603811591454161</v>
      </c>
      <c r="D44151">
        <f ca="1"/>
        <v>-0.31232268110612987</v>
      </c>
      <c r="F44151">
        <f ca="1"/>
        <v>-0.43861900372189899</v>
      </c>
      <c r="G44151">
        <f ca="1"/>
        <v>-2.1930950186094954E-3</v>
      </c>
    </row>
    <row r="44152" spans="2:7">
      <c r="B44152">
        <v>44131</v>
      </c>
      <c r="C44152">
        <f ca="1"/>
        <v>-0.35817081163254227</v>
      </c>
      <c r="D44152">
        <f ca="1"/>
        <v>-5.1780153566644088E-2</v>
      </c>
      <c r="F44152">
        <f ca="1"/>
        <v>-0.57680170699237154</v>
      </c>
      <c r="G44152">
        <f ca="1"/>
        <v>-2.8840085349618582E-3</v>
      </c>
    </row>
    <row r="44153" spans="2:7">
      <c r="B44153">
        <v>44132</v>
      </c>
      <c r="C44153">
        <f ca="1"/>
        <v>1.8517865595302296</v>
      </c>
      <c r="D44153">
        <f ca="1"/>
        <v>0.26770967736894985</v>
      </c>
      <c r="F44153">
        <f ca="1"/>
        <v>0.26649011465193473</v>
      </c>
      <c r="G44153">
        <f ca="1"/>
        <v>1.3324505732596739E-3</v>
      </c>
    </row>
    <row r="44154" spans="2:7">
      <c r="B44154">
        <v>44133</v>
      </c>
      <c r="C44154">
        <f ca="1"/>
        <v>0.62689659266783015</v>
      </c>
      <c r="D44154">
        <f ca="1"/>
        <v>9.0629389063809712E-2</v>
      </c>
      <c r="F44154">
        <f ca="1"/>
        <v>0.76391277879765351</v>
      </c>
      <c r="G44154">
        <f ca="1"/>
        <v>3.8195638939882682E-3</v>
      </c>
    </row>
    <row r="44155" spans="2:7">
      <c r="B44155">
        <v>44134</v>
      </c>
      <c r="C44155">
        <f ca="1"/>
        <v>0.62410276127014186</v>
      </c>
      <c r="D44155">
        <f ca="1"/>
        <v>9.0225489544046411E-2</v>
      </c>
      <c r="F44155">
        <f ca="1"/>
        <v>1.2459803567558325</v>
      </c>
      <c r="G44155">
        <f ca="1"/>
        <v>6.2299017837791635E-3</v>
      </c>
    </row>
    <row r="44156" spans="2:7">
      <c r="B44156">
        <v>44135</v>
      </c>
      <c r="C44156">
        <f ca="1"/>
        <v>-1.4159877468160909E-2</v>
      </c>
      <c r="D44156">
        <f ca="1"/>
        <v>-2.047069738721331E-3</v>
      </c>
      <c r="F44156">
        <f ca="1"/>
        <v>0.58261610601180125</v>
      </c>
      <c r="G44156">
        <f ca="1"/>
        <v>2.9130805300590069E-3</v>
      </c>
    </row>
    <row r="44157" spans="2:7">
      <c r="B44157">
        <v>44136</v>
      </c>
      <c r="C44157">
        <f ca="1"/>
        <v>0.75895129179856635</v>
      </c>
      <c r="D44157">
        <f ca="1"/>
        <v>0.10972031545454422</v>
      </c>
      <c r="F44157">
        <f ca="1"/>
        <v>-1.2653948774529027</v>
      </c>
      <c r="G44157">
        <f ca="1"/>
        <v>-6.3269743872645147E-3</v>
      </c>
    </row>
    <row r="44158" spans="2:7">
      <c r="B44158">
        <v>44137</v>
      </c>
      <c r="C44158">
        <f ca="1"/>
        <v>0.6394222159621703</v>
      </c>
      <c r="D44158">
        <f ca="1"/>
        <v>9.2440197417350989E-2</v>
      </c>
      <c r="F44158">
        <f ca="1"/>
        <v>-1.2568197479065453</v>
      </c>
      <c r="G44158">
        <f ca="1"/>
        <v>-6.2840987395327277E-3</v>
      </c>
    </row>
    <row r="44159" spans="2:7">
      <c r="B44159">
        <v>44138</v>
      </c>
      <c r="C44159">
        <f ca="1"/>
        <v>-1.8679044316865294</v>
      </c>
      <c r="D44159">
        <f ca="1"/>
        <v>-0.27003981111607656</v>
      </c>
      <c r="F44159">
        <f ca="1"/>
        <v>-1.2657208519263166</v>
      </c>
      <c r="G44159">
        <f ca="1"/>
        <v>-6.3286042596315843E-3</v>
      </c>
    </row>
    <row r="44160" spans="2:7">
      <c r="B44160">
        <v>44139</v>
      </c>
      <c r="C44160">
        <f ca="1"/>
        <v>0.72811712635942782</v>
      </c>
      <c r="D44160">
        <f ca="1"/>
        <v>0.10526267186750649</v>
      </c>
      <c r="F44160">
        <f ca="1"/>
        <v>0.58854311426340122</v>
      </c>
      <c r="G44160">
        <f ca="1"/>
        <v>2.9427155713170066E-3</v>
      </c>
    </row>
    <row r="44161" spans="2:7">
      <c r="B44161">
        <v>44140</v>
      </c>
      <c r="C44161">
        <f ca="1"/>
        <v>-0.28846495435446234</v>
      </c>
      <c r="D44161">
        <f ca="1"/>
        <v>-4.1702894680298766E-2</v>
      </c>
      <c r="F44161">
        <f ca="1"/>
        <v>-0.6169412608921524</v>
      </c>
      <c r="G44161">
        <f ca="1"/>
        <v>-3.0847063044607626E-3</v>
      </c>
    </row>
    <row r="44162" spans="2:7">
      <c r="B44162">
        <v>44141</v>
      </c>
      <c r="C44162">
        <f ca="1"/>
        <v>-0.61731072053240732</v>
      </c>
      <c r="D44162">
        <f ca="1"/>
        <v>-8.9243575605197564E-2</v>
      </c>
      <c r="F44162">
        <f ca="1"/>
        <v>-1.3536901297941029</v>
      </c>
      <c r="G44162">
        <f ca="1"/>
        <v>-6.7684506489705159E-3</v>
      </c>
    </row>
    <row r="44163" spans="2:7">
      <c r="B44163">
        <v>44142</v>
      </c>
      <c r="C44163">
        <f ca="1"/>
        <v>0.7156380420527354</v>
      </c>
      <c r="D44163">
        <f ca="1"/>
        <v>0.10345859157736113</v>
      </c>
      <c r="F44163">
        <f ca="1"/>
        <v>0.13808761725111471</v>
      </c>
      <c r="G44163">
        <f ca="1"/>
        <v>6.9043808625557368E-4</v>
      </c>
    </row>
    <row r="44164" spans="2:7">
      <c r="B44164">
        <v>44143</v>
      </c>
      <c r="C44164">
        <f ca="1"/>
        <v>-1.9502667027226781</v>
      </c>
      <c r="D44164">
        <f ca="1"/>
        <v>-0.28194678651396199</v>
      </c>
      <c r="F44164">
        <f ca="1"/>
        <v>-0.31737484637270058</v>
      </c>
      <c r="G44164">
        <f ca="1"/>
        <v>-1.5868742318635033E-3</v>
      </c>
    </row>
    <row r="44165" spans="2:7">
      <c r="B44165">
        <v>44144</v>
      </c>
      <c r="C44165">
        <f ca="1"/>
        <v>-1.2117801025394679</v>
      </c>
      <c r="D44165">
        <f ca="1"/>
        <v>-0.17518501720589799</v>
      </c>
      <c r="F44165">
        <f ca="1"/>
        <v>-1.1237125818170834</v>
      </c>
      <c r="G44165">
        <f ca="1"/>
        <v>-5.6185629090854186E-3</v>
      </c>
    </row>
    <row r="44166" spans="2:7">
      <c r="B44166">
        <v>44145</v>
      </c>
      <c r="C44166">
        <f ca="1"/>
        <v>1.0099556661339941</v>
      </c>
      <c r="D44166">
        <f ca="1"/>
        <v>0.14600759690483145</v>
      </c>
      <c r="F44166">
        <f ca="1"/>
        <v>-1.210520542235503</v>
      </c>
      <c r="G44166">
        <f ca="1"/>
        <v>-6.052602711177516E-3</v>
      </c>
    </row>
    <row r="44167" spans="2:7">
      <c r="B44167">
        <v>44146</v>
      </c>
      <c r="C44167">
        <f ca="1"/>
        <v>0.43557575349291</v>
      </c>
      <c r="D44167">
        <f ca="1"/>
        <v>6.2970456199285638E-2</v>
      </c>
      <c r="F44167">
        <f ca="1"/>
        <v>-0.68513197250112434</v>
      </c>
      <c r="G44167">
        <f ca="1"/>
        <v>-3.4256598625056222E-3</v>
      </c>
    </row>
    <row r="44168" spans="2:7">
      <c r="B44168">
        <v>44147</v>
      </c>
      <c r="C44168">
        <f ca="1"/>
        <v>-0.27141843499432283</v>
      </c>
      <c r="D44168">
        <f ca="1"/>
        <v>-3.9238507964302616E-2</v>
      </c>
      <c r="F44168">
        <f ca="1"/>
        <v>1.7023162159136653</v>
      </c>
      <c r="G44168">
        <f ca="1"/>
        <v>8.5115810795683283E-3</v>
      </c>
    </row>
    <row r="44169" spans="2:7">
      <c r="B44169">
        <v>44148</v>
      </c>
      <c r="C44169">
        <f ca="1"/>
        <v>-0.16445919973385739</v>
      </c>
      <c r="D44169">
        <f ca="1"/>
        <v>-2.3775590698895514E-2</v>
      </c>
      <c r="F44169">
        <f ca="1"/>
        <v>-0.14981532524551044</v>
      </c>
      <c r="G44169">
        <f ca="1"/>
        <v>-7.4907662622755234E-4</v>
      </c>
    </row>
    <row r="44170" spans="2:7">
      <c r="B44170">
        <v>44149</v>
      </c>
      <c r="C44170">
        <f ca="1"/>
        <v>1.0349869136675371</v>
      </c>
      <c r="D44170">
        <f ca="1"/>
        <v>0.14962632238205226</v>
      </c>
      <c r="F44170">
        <f ca="1"/>
        <v>0.23559705411694218</v>
      </c>
      <c r="G44170">
        <f ca="1"/>
        <v>1.1779852705847112E-3</v>
      </c>
    </row>
    <row r="44171" spans="2:7">
      <c r="B44171">
        <v>44150</v>
      </c>
      <c r="C44171">
        <f ca="1"/>
        <v>0.93080318695690389</v>
      </c>
      <c r="D44171">
        <f ca="1"/>
        <v>0.13456465573302226</v>
      </c>
      <c r="F44171">
        <f ca="1"/>
        <v>0.63781869721209561</v>
      </c>
      <c r="G44171">
        <f ca="1"/>
        <v>3.1890934860604788E-3</v>
      </c>
    </row>
    <row r="44172" spans="2:7">
      <c r="B44172">
        <v>44151</v>
      </c>
      <c r="C44172">
        <f ca="1"/>
        <v>0.90312652171321339</v>
      </c>
      <c r="D44172">
        <f ca="1"/>
        <v>0.13056348665394846</v>
      </c>
      <c r="F44172">
        <f ca="1"/>
        <v>-1.1647149772185228</v>
      </c>
      <c r="G44172">
        <f ca="1"/>
        <v>-5.8235748860926148E-3</v>
      </c>
    </row>
    <row r="44173" spans="2:7">
      <c r="B44173">
        <v>44152</v>
      </c>
      <c r="C44173">
        <f ca="1"/>
        <v>-1.2515702433212397</v>
      </c>
      <c r="D44173">
        <f ca="1"/>
        <v>-0.18093741112858394</v>
      </c>
      <c r="F44173">
        <f ca="1"/>
        <v>0.1531959989078254</v>
      </c>
      <c r="G44173">
        <f ca="1"/>
        <v>7.6597999453912712E-4</v>
      </c>
    </row>
    <row r="44174" spans="2:7">
      <c r="B44174">
        <v>44153</v>
      </c>
      <c r="C44174">
        <f ca="1"/>
        <v>-1.2475896385623777</v>
      </c>
      <c r="D44174">
        <f ca="1"/>
        <v>-0.18036194177427642</v>
      </c>
      <c r="F44174">
        <f ca="1"/>
        <v>-6.5836187148070921E-2</v>
      </c>
      <c r="G44174">
        <f ca="1"/>
        <v>-3.2918093574035466E-4</v>
      </c>
    </row>
    <row r="44175" spans="2:7">
      <c r="B44175">
        <v>44154</v>
      </c>
      <c r="C44175">
        <f ca="1"/>
        <v>-0.34589536495417555</v>
      </c>
      <c r="D44175">
        <f ca="1"/>
        <v>-5.00055128269149E-2</v>
      </c>
      <c r="F44175">
        <f ca="1"/>
        <v>0.22723473001496941</v>
      </c>
      <c r="G44175">
        <f ca="1"/>
        <v>1.1361736500748473E-3</v>
      </c>
    </row>
    <row r="44176" spans="2:7">
      <c r="B44176">
        <v>44155</v>
      </c>
      <c r="C44176">
        <f ca="1"/>
        <v>-0.7858294992063557</v>
      </c>
      <c r="D44176">
        <f ca="1"/>
        <v>-0.11360605282333709</v>
      </c>
      <c r="F44176">
        <f ca="1"/>
        <v>-0.46465288635929697</v>
      </c>
      <c r="G44176">
        <f ca="1"/>
        <v>-2.3232644317964851E-3</v>
      </c>
    </row>
    <row r="44177" spans="2:7">
      <c r="B44177">
        <v>44156</v>
      </c>
      <c r="C44177">
        <f ca="1"/>
        <v>1.7780829478765476</v>
      </c>
      <c r="D44177">
        <f ca="1"/>
        <v>0.25705446983696567</v>
      </c>
      <c r="F44177">
        <f ca="1"/>
        <v>-1.8096421508072391</v>
      </c>
      <c r="G44177">
        <f ca="1"/>
        <v>-9.0482107540361973E-3</v>
      </c>
    </row>
    <row r="44178" spans="2:7">
      <c r="B44178">
        <v>44157</v>
      </c>
      <c r="C44178">
        <f ca="1"/>
        <v>1.6259284150746127</v>
      </c>
      <c r="D44178">
        <f ca="1"/>
        <v>0.23505774420085204</v>
      </c>
      <c r="F44178">
        <f ca="1"/>
        <v>-1.1259466187991805</v>
      </c>
      <c r="G44178">
        <f ca="1"/>
        <v>-5.6297330939959036E-3</v>
      </c>
    </row>
    <row r="44179" spans="2:7">
      <c r="B44179">
        <v>44158</v>
      </c>
      <c r="C44179">
        <f ca="1"/>
        <v>-1.661222996974034</v>
      </c>
      <c r="D44179">
        <f ca="1"/>
        <v>-0.24016022271520254</v>
      </c>
      <c r="F44179">
        <f ca="1"/>
        <v>1.5000993260750071</v>
      </c>
      <c r="G44179">
        <f ca="1"/>
        <v>7.5004966303750366E-3</v>
      </c>
    </row>
    <row r="44180" spans="2:7">
      <c r="B44180">
        <v>44159</v>
      </c>
      <c r="C44180">
        <f ca="1"/>
        <v>-1.1774612691371731</v>
      </c>
      <c r="D44180">
        <f ca="1"/>
        <v>-0.1702236010153961</v>
      </c>
      <c r="F44180">
        <f ca="1"/>
        <v>-0.39580749754139777</v>
      </c>
      <c r="G44180">
        <f ca="1"/>
        <v>-1.9790374877069893E-3</v>
      </c>
    </row>
    <row r="44181" spans="2:7">
      <c r="B44181">
        <v>44160</v>
      </c>
      <c r="C44181">
        <f ca="1"/>
        <v>-1.0704842929064537</v>
      </c>
      <c r="D44181">
        <f ca="1"/>
        <v>-0.15475811896767191</v>
      </c>
      <c r="F44181">
        <f ca="1"/>
        <v>0.1352931224816864</v>
      </c>
      <c r="G44181">
        <f ca="1"/>
        <v>6.7646561240843213E-4</v>
      </c>
    </row>
    <row r="44182" spans="2:7">
      <c r="B44182">
        <v>44161</v>
      </c>
      <c r="C44182">
        <f ca="1"/>
        <v>1.3928314308552183</v>
      </c>
      <c r="D44182">
        <f ca="1"/>
        <v>0.20135930410801553</v>
      </c>
      <c r="F44182">
        <f ca="1"/>
        <v>0.63404523450861539</v>
      </c>
      <c r="G44182">
        <f ca="1"/>
        <v>3.1702261725430774E-3</v>
      </c>
    </row>
    <row r="44183" spans="2:7">
      <c r="B44183">
        <v>44162</v>
      </c>
      <c r="C44183">
        <f ca="1"/>
        <v>0.16640617742452135</v>
      </c>
      <c r="D44183">
        <f ca="1"/>
        <v>2.4057061998451989E-2</v>
      </c>
      <c r="F44183">
        <f ca="1"/>
        <v>-1.4388651227097477E-2</v>
      </c>
      <c r="G44183">
        <f ca="1"/>
        <v>-7.1943256135487398E-5</v>
      </c>
    </row>
    <row r="44184" spans="2:7">
      <c r="B44184">
        <v>44163</v>
      </c>
      <c r="C44184">
        <f ca="1"/>
        <v>-1.0724039026951697</v>
      </c>
      <c r="D44184">
        <f ca="1"/>
        <v>-0.15503563373554116</v>
      </c>
      <c r="F44184">
        <f ca="1"/>
        <v>-1.0994926940211693</v>
      </c>
      <c r="G44184">
        <f ca="1"/>
        <v>-5.4974634701058477E-3</v>
      </c>
    </row>
    <row r="44185" spans="2:7">
      <c r="B44185">
        <v>44164</v>
      </c>
      <c r="C44185">
        <f ca="1"/>
        <v>-0.53837252490151621</v>
      </c>
      <c r="D44185">
        <f ca="1"/>
        <v>-7.7831613046297737E-2</v>
      </c>
      <c r="F44185">
        <f ca="1"/>
        <v>-0.96701257249125039</v>
      </c>
      <c r="G44185">
        <f ca="1"/>
        <v>-4.8350628624562525E-3</v>
      </c>
    </row>
    <row r="44186" spans="2:7">
      <c r="B44186">
        <v>44165</v>
      </c>
      <c r="C44186">
        <f ca="1"/>
        <v>-1.7398649452070012</v>
      </c>
      <c r="D44186">
        <f ca="1"/>
        <v>-0.25152935728460679</v>
      </c>
      <c r="F44186">
        <f ca="1"/>
        <v>0.13171184648898401</v>
      </c>
      <c r="G44186">
        <f ca="1"/>
        <v>6.5855923244492016E-4</v>
      </c>
    </row>
    <row r="44187" spans="2:7">
      <c r="B44187">
        <v>44166</v>
      </c>
      <c r="C44187">
        <f ca="1"/>
        <v>-0.29628180072850008</v>
      </c>
      <c r="D44187">
        <f ca="1"/>
        <v>-4.2832963051335632E-2</v>
      </c>
      <c r="F44187">
        <f ca="1"/>
        <v>0.26821687306043612</v>
      </c>
      <c r="G44187">
        <f ca="1"/>
        <v>1.3410843653021808E-3</v>
      </c>
    </row>
    <row r="44188" spans="2:7">
      <c r="B44188">
        <v>44167</v>
      </c>
      <c r="C44188">
        <f ca="1"/>
        <v>-0.31071379786547831</v>
      </c>
      <c r="D44188">
        <f ca="1"/>
        <v>-4.4919372674219048E-2</v>
      </c>
      <c r="F44188">
        <f ca="1"/>
        <v>-0.10832805699738088</v>
      </c>
      <c r="G44188">
        <f ca="1"/>
        <v>-5.4164028498690454E-4</v>
      </c>
    </row>
    <row r="44189" spans="2:7">
      <c r="B44189">
        <v>44168</v>
      </c>
      <c r="C44189">
        <f ca="1"/>
        <v>0.30207926222484976</v>
      </c>
      <c r="D44189">
        <f ca="1"/>
        <v>4.367109233721856E-2</v>
      </c>
      <c r="F44189">
        <f ca="1"/>
        <v>-1.9907073685845051</v>
      </c>
      <c r="G44189">
        <f ca="1"/>
        <v>-9.9535368429225276E-3</v>
      </c>
    </row>
    <row r="44190" spans="2:7">
      <c r="B44190">
        <v>44169</v>
      </c>
      <c r="C44190">
        <f ca="1"/>
        <v>-0.799801838599142</v>
      </c>
      <c r="D44190">
        <f ca="1"/>
        <v>-0.11562601049701263</v>
      </c>
      <c r="F44190">
        <f ca="1"/>
        <v>1.6969698002411457</v>
      </c>
      <c r="G44190">
        <f ca="1"/>
        <v>8.4848490012057309E-3</v>
      </c>
    </row>
    <row r="44191" spans="2:7">
      <c r="B44191">
        <v>44170</v>
      </c>
      <c r="C44191">
        <f ca="1"/>
        <v>-0.72374586434596389</v>
      </c>
      <c r="D44191">
        <f ca="1"/>
        <v>-0.10463072584905367</v>
      </c>
      <c r="F44191">
        <f ca="1"/>
        <v>0.35879268663976721</v>
      </c>
      <c r="G44191">
        <f ca="1"/>
        <v>1.7939634331988364E-3</v>
      </c>
    </row>
    <row r="44192" spans="2:7">
      <c r="B44192">
        <v>44171</v>
      </c>
      <c r="C44192">
        <f ca="1"/>
        <v>2.0714625834223823</v>
      </c>
      <c r="D44192">
        <f ca="1"/>
        <v>0.29946787173492528</v>
      </c>
      <c r="F44192">
        <f ca="1"/>
        <v>0.59671195251512321</v>
      </c>
      <c r="G44192">
        <f ca="1"/>
        <v>2.9835597625756166E-3</v>
      </c>
    </row>
    <row r="44193" spans="2:7">
      <c r="B44193">
        <v>44172</v>
      </c>
      <c r="C44193">
        <f ca="1"/>
        <v>7.8635654580650804E-2</v>
      </c>
      <c r="D44193">
        <f ca="1"/>
        <v>1.1368224706643656E-2</v>
      </c>
      <c r="F44193">
        <f ca="1"/>
        <v>-0.15400686810052128</v>
      </c>
      <c r="G44193">
        <f ca="1"/>
        <v>-7.7003434050260653E-4</v>
      </c>
    </row>
    <row r="44194" spans="2:7">
      <c r="B44194">
        <v>44173</v>
      </c>
      <c r="C44194">
        <f ca="1"/>
        <v>0.39588400904223403</v>
      </c>
      <c r="D44194">
        <f ca="1"/>
        <v>5.723228726917045E-2</v>
      </c>
      <c r="F44194">
        <f ca="1"/>
        <v>-0.65606749808337106</v>
      </c>
      <c r="G44194">
        <f ca="1"/>
        <v>-3.2803374904168559E-3</v>
      </c>
    </row>
    <row r="44195" spans="2:7">
      <c r="B44195">
        <v>44174</v>
      </c>
      <c r="C44195">
        <f ca="1"/>
        <v>0.71202937780683773</v>
      </c>
      <c r="D44195">
        <f ca="1"/>
        <v>0.10293689303924927</v>
      </c>
      <c r="F44195">
        <f ca="1"/>
        <v>0.28485269624181148</v>
      </c>
      <c r="G44195">
        <f ca="1"/>
        <v>1.4242634812090577E-3</v>
      </c>
    </row>
    <row r="44196" spans="2:7">
      <c r="B44196">
        <v>44175</v>
      </c>
      <c r="C44196">
        <f ca="1"/>
        <v>-0.15624079846509401</v>
      </c>
      <c r="D44196">
        <f ca="1"/>
        <v>-2.2587470210156595E-2</v>
      </c>
      <c r="F44196">
        <f ca="1"/>
        <v>1.4187330739487918</v>
      </c>
      <c r="G44196">
        <f ca="1"/>
        <v>7.0936653697439601E-3</v>
      </c>
    </row>
    <row r="44197" spans="2:7">
      <c r="B44197">
        <v>44176</v>
      </c>
      <c r="C44197">
        <f ca="1"/>
        <v>1.9930179205980212</v>
      </c>
      <c r="D44197">
        <f ca="1"/>
        <v>0.2881272583861853</v>
      </c>
      <c r="F44197">
        <f ca="1"/>
        <v>0.1743841148856155</v>
      </c>
      <c r="G44197">
        <f ca="1"/>
        <v>8.7192057442807768E-4</v>
      </c>
    </row>
    <row r="44198" spans="2:7">
      <c r="B44198">
        <v>44177</v>
      </c>
      <c r="C44198">
        <f ca="1"/>
        <v>0.85352501807991277</v>
      </c>
      <c r="D44198">
        <f ca="1"/>
        <v>0.12339268045798257</v>
      </c>
      <c r="F44198">
        <f ca="1"/>
        <v>-1.9359397102703915</v>
      </c>
      <c r="G44198">
        <f ca="1"/>
        <v>-9.6796985513519593E-3</v>
      </c>
    </row>
    <row r="44199" spans="2:7">
      <c r="B44199">
        <v>44178</v>
      </c>
      <c r="C44199">
        <f ca="1"/>
        <v>0.67359440955670202</v>
      </c>
      <c r="D44199">
        <f ca="1"/>
        <v>9.7380414136767152E-2</v>
      </c>
      <c r="F44199">
        <f ca="1"/>
        <v>-1.6657690773301881</v>
      </c>
      <c r="G44199">
        <f ca="1"/>
        <v>-8.3288453866509418E-3</v>
      </c>
    </row>
    <row r="44200" spans="2:7">
      <c r="B44200">
        <v>44179</v>
      </c>
      <c r="C44200">
        <f ca="1"/>
        <v>-0.38344858615915717</v>
      </c>
      <c r="D44200">
        <f ca="1"/>
        <v>-5.5434519037814725E-2</v>
      </c>
      <c r="F44200">
        <f ca="1"/>
        <v>1.6433838314185099</v>
      </c>
      <c r="G44200">
        <f ca="1"/>
        <v>8.2169191570925504E-3</v>
      </c>
    </row>
    <row r="44201" spans="2:7">
      <c r="B44201">
        <v>44180</v>
      </c>
      <c r="C44201">
        <f ca="1"/>
        <v>-0.26728130254120702</v>
      </c>
      <c r="D44201">
        <f ca="1"/>
        <v>-3.8640409663741881E-2</v>
      </c>
      <c r="F44201">
        <f ca="1"/>
        <v>-0.85245951341464743</v>
      </c>
      <c r="G44201">
        <f ca="1"/>
        <v>-4.2622975670732382E-3</v>
      </c>
    </row>
    <row r="44202" spans="2:7">
      <c r="B44202">
        <v>44181</v>
      </c>
      <c r="C44202">
        <f ca="1"/>
        <v>-0.20257422116104901</v>
      </c>
      <c r="D44202">
        <f ca="1"/>
        <v>-2.9285815425752055E-2</v>
      </c>
      <c r="F44202">
        <f ca="1"/>
        <v>-2.0705216369299482</v>
      </c>
      <c r="G44202">
        <f ca="1"/>
        <v>-1.0352608184649743E-2</v>
      </c>
    </row>
    <row r="44203" spans="2:7">
      <c r="B44203">
        <v>44182</v>
      </c>
      <c r="C44203">
        <f ca="1"/>
        <v>-0.35295588239342734</v>
      </c>
      <c r="D44203">
        <f ca="1"/>
        <v>-5.1026239992252705E-2</v>
      </c>
      <c r="F44203">
        <f ca="1"/>
        <v>1.1983476576171737</v>
      </c>
      <c r="G44203">
        <f ca="1"/>
        <v>5.9917382880858693E-3</v>
      </c>
    </row>
    <row r="44204" spans="2:7">
      <c r="B44204">
        <v>44183</v>
      </c>
      <c r="C44204">
        <f ca="1"/>
        <v>0.52473930514316891</v>
      </c>
      <c r="D44204">
        <f ca="1"/>
        <v>7.5860681329451812E-2</v>
      </c>
      <c r="F44204">
        <f ca="1"/>
        <v>1.0112518999995947</v>
      </c>
      <c r="G44204">
        <f ca="1"/>
        <v>5.0562594999979749E-3</v>
      </c>
    </row>
    <row r="44205" spans="2:7">
      <c r="B44205">
        <v>44184</v>
      </c>
      <c r="C44205">
        <f ca="1"/>
        <v>-1.4242829282023737</v>
      </c>
      <c r="D44205">
        <f ca="1"/>
        <v>-0.20590619433369756</v>
      </c>
      <c r="F44205">
        <f ca="1"/>
        <v>-1.8278461277329408</v>
      </c>
      <c r="G44205">
        <f ca="1"/>
        <v>-9.1392306386647061E-3</v>
      </c>
    </row>
    <row r="44206" spans="2:7">
      <c r="B44206">
        <v>44185</v>
      </c>
      <c r="C44206">
        <f ca="1"/>
        <v>1.9129843281160541</v>
      </c>
      <c r="D44206">
        <f ca="1"/>
        <v>0.2765569361415629</v>
      </c>
      <c r="F44206">
        <f ca="1"/>
        <v>8.2314171388860879E-2</v>
      </c>
      <c r="G44206">
        <f ca="1"/>
        <v>4.1157085694430446E-4</v>
      </c>
    </row>
    <row r="44207" spans="2:7">
      <c r="B44207">
        <v>44186</v>
      </c>
      <c r="C44207">
        <f ca="1"/>
        <v>-0.62366229563513531</v>
      </c>
      <c r="D44207">
        <f ca="1"/>
        <v>-9.0161812165877292E-2</v>
      </c>
      <c r="F44207">
        <f ca="1"/>
        <v>-2.038387958248105</v>
      </c>
      <c r="G44207">
        <f ca="1"/>
        <v>-1.0191939791240527E-2</v>
      </c>
    </row>
    <row r="44208" spans="2:7">
      <c r="B44208">
        <v>44187</v>
      </c>
      <c r="C44208">
        <f ca="1"/>
        <v>0.29315868925459615</v>
      </c>
      <c r="D44208">
        <f ca="1"/>
        <v>4.238146006317365E-2</v>
      </c>
      <c r="F44208">
        <f ca="1"/>
        <v>9.5835664338968035E-2</v>
      </c>
      <c r="G44208">
        <f ca="1"/>
        <v>4.7917832169484028E-4</v>
      </c>
    </row>
    <row r="44209" spans="2:7">
      <c r="B44209">
        <v>44188</v>
      </c>
      <c r="C44209">
        <f ca="1"/>
        <v>-0.39317866792277439</v>
      </c>
      <c r="D44209">
        <f ca="1"/>
        <v>-5.6841180640527879E-2</v>
      </c>
      <c r="F44209">
        <f ca="1"/>
        <v>-4.8059334584022541E-2</v>
      </c>
      <c r="G44209">
        <f ca="1"/>
        <v>-2.4029667292011276E-4</v>
      </c>
    </row>
    <row r="44210" spans="2:7">
      <c r="B44210">
        <v>44189</v>
      </c>
      <c r="C44210">
        <f ca="1"/>
        <v>-1.6898584945809139</v>
      </c>
      <c r="D44210">
        <f ca="1"/>
        <v>-0.24430000858101092</v>
      </c>
      <c r="F44210">
        <f ca="1"/>
        <v>-0.25685659061084398</v>
      </c>
      <c r="G44210">
        <f ca="1"/>
        <v>-1.2842829530542203E-3</v>
      </c>
    </row>
    <row r="44211" spans="2:7">
      <c r="B44211">
        <v>44190</v>
      </c>
      <c r="C44211">
        <f ca="1"/>
        <v>0.95428454813497388</v>
      </c>
      <c r="D44211">
        <f ca="1"/>
        <v>0.13795931673907233</v>
      </c>
      <c r="F44211">
        <f ca="1"/>
        <v>-4.2580673458111937E-2</v>
      </c>
      <c r="G44211">
        <f ca="1"/>
        <v>-2.1290336729055972E-4</v>
      </c>
    </row>
    <row r="44212" spans="2:7">
      <c r="B44212">
        <v>44191</v>
      </c>
      <c r="C44212">
        <f ca="1"/>
        <v>-0.52689043805956459</v>
      </c>
      <c r="D44212">
        <f ca="1"/>
        <v>-7.6171667007613394E-2</v>
      </c>
      <c r="F44212">
        <f ca="1"/>
        <v>-2.1521134558109432</v>
      </c>
      <c r="G44212">
        <f ca="1"/>
        <v>-1.0760567279054717E-2</v>
      </c>
    </row>
    <row r="44213" spans="2:7">
      <c r="B44213">
        <v>44192</v>
      </c>
      <c r="C44213">
        <f ca="1"/>
        <v>0.55620261167170171</v>
      </c>
      <c r="D44213">
        <f ca="1"/>
        <v>8.0409278788680955E-2</v>
      </c>
      <c r="F44213">
        <f ca="1"/>
        <v>0.29015777137890564</v>
      </c>
      <c r="G44213">
        <f ca="1"/>
        <v>1.4507888568945284E-3</v>
      </c>
    </row>
    <row r="44214" spans="2:7">
      <c r="B44214">
        <v>44193</v>
      </c>
      <c r="C44214">
        <f ca="1"/>
        <v>-0.36911127578821346</v>
      </c>
      <c r="D44214">
        <f ca="1"/>
        <v>-5.3361798121902282E-2</v>
      </c>
      <c r="F44214">
        <f ca="1"/>
        <v>-3.2556933579713107E-2</v>
      </c>
      <c r="G44214">
        <f ca="1"/>
        <v>-1.6278466789856557E-4</v>
      </c>
    </row>
    <row r="44215" spans="2:7">
      <c r="B44215">
        <v>44194</v>
      </c>
      <c r="C44215">
        <f ca="1"/>
        <v>-0.1964919074874307</v>
      </c>
      <c r="D44215">
        <f ca="1"/>
        <v>-2.8406505538313309E-2</v>
      </c>
      <c r="F44215">
        <f ca="1"/>
        <v>0.46453827961390232</v>
      </c>
      <c r="G44215">
        <f ca="1"/>
        <v>2.3226913980695122E-3</v>
      </c>
    </row>
    <row r="44216" spans="2:7">
      <c r="B44216">
        <v>44195</v>
      </c>
      <c r="C44216">
        <f ca="1"/>
        <v>-0.44519459354683621</v>
      </c>
      <c r="D44216">
        <f ca="1"/>
        <v>-6.4361035774586892E-2</v>
      </c>
      <c r="F44216">
        <f ca="1"/>
        <v>-2.2844515180049045</v>
      </c>
      <c r="G44216">
        <f ca="1"/>
        <v>-1.1422257590024526E-2</v>
      </c>
    </row>
    <row r="44217" spans="2:7">
      <c r="B44217">
        <v>44196</v>
      </c>
      <c r="C44217">
        <f ca="1"/>
        <v>-1.0214537233676924</v>
      </c>
      <c r="D44217">
        <f ca="1"/>
        <v>-0.14766985175626743</v>
      </c>
      <c r="F44217">
        <f ca="1"/>
        <v>2.6060051460515594</v>
      </c>
      <c r="G44217">
        <f ca="1"/>
        <v>1.3030025730257799E-2</v>
      </c>
    </row>
    <row r="44218" spans="2:7">
      <c r="B44218">
        <v>44197</v>
      </c>
      <c r="C44218">
        <f ca="1"/>
        <v>0.21482133591991526</v>
      </c>
      <c r="D44218">
        <f ca="1"/>
        <v>3.1056360267393168E-2</v>
      </c>
      <c r="F44218">
        <f ca="1"/>
        <v>7.1664576678310499E-2</v>
      </c>
      <c r="G44218">
        <f ca="1"/>
        <v>3.5832288339155257E-4</v>
      </c>
    </row>
    <row r="44219" spans="2:7">
      <c r="B44219">
        <v>44198</v>
      </c>
      <c r="C44219">
        <f ca="1"/>
        <v>0.58135642752269312</v>
      </c>
      <c r="D44219">
        <f ca="1"/>
        <v>8.4045723762001839E-2</v>
      </c>
      <c r="F44219">
        <f ca="1"/>
        <v>0.18616920781840643</v>
      </c>
      <c r="G44219">
        <f ca="1"/>
        <v>9.3084603909203228E-4</v>
      </c>
    </row>
    <row r="44220" spans="2:7">
      <c r="B44220">
        <v>44199</v>
      </c>
      <c r="C44220">
        <f ca="1"/>
        <v>-0.8834396195327584</v>
      </c>
      <c r="D44220">
        <f ca="1"/>
        <v>-0.12771738422167855</v>
      </c>
      <c r="F44220">
        <f ca="1"/>
        <v>0.64945503057602572</v>
      </c>
      <c r="G44220">
        <f ca="1"/>
        <v>3.2472751528801291E-3</v>
      </c>
    </row>
    <row r="44221" spans="2:7">
      <c r="B44221">
        <v>44200</v>
      </c>
      <c r="C44221">
        <f ca="1"/>
        <v>0.3411059266462087</v>
      </c>
      <c r="D44221">
        <f ca="1"/>
        <v>4.9313111762869177E-2</v>
      </c>
      <c r="F44221">
        <f ca="1"/>
        <v>-0.51209307820766381</v>
      </c>
      <c r="G44221">
        <f ca="1"/>
        <v>-2.5604653910383194E-3</v>
      </c>
    </row>
    <row r="44222" spans="2:7">
      <c r="B44222">
        <v>44201</v>
      </c>
      <c r="C44222">
        <f ca="1"/>
        <v>-1.1992052761109895</v>
      </c>
      <c r="D44222">
        <f ca="1"/>
        <v>-0.17336709563777056</v>
      </c>
      <c r="F44222">
        <f ca="1"/>
        <v>-0.90347797575232069</v>
      </c>
      <c r="G44222">
        <f ca="1"/>
        <v>-4.5173898787616044E-3</v>
      </c>
    </row>
    <row r="44223" spans="2:7">
      <c r="B44223">
        <v>44202</v>
      </c>
      <c r="C44223">
        <f ca="1"/>
        <v>-2.7579535056060327</v>
      </c>
      <c r="D44223">
        <f ca="1"/>
        <v>-0.39871271307404815</v>
      </c>
      <c r="F44223">
        <f ca="1"/>
        <v>0.63894755717533525</v>
      </c>
      <c r="G44223">
        <f ca="1"/>
        <v>3.1947377858766767E-3</v>
      </c>
    </row>
    <row r="44224" spans="2:7">
      <c r="B44224">
        <v>44203</v>
      </c>
      <c r="C44224">
        <f ca="1"/>
        <v>-0.88570276204884202</v>
      </c>
      <c r="D44224">
        <f ca="1"/>
        <v>-0.12804456293982111</v>
      </c>
      <c r="F44224">
        <f ca="1"/>
        <v>-0.4050651490745632</v>
      </c>
      <c r="G44224">
        <f ca="1"/>
        <v>-2.0253257453728165E-3</v>
      </c>
    </row>
    <row r="44225" spans="2:7">
      <c r="B44225">
        <v>44204</v>
      </c>
      <c r="C44225">
        <f ca="1"/>
        <v>-1.3493338385138312</v>
      </c>
      <c r="D44225">
        <f ca="1"/>
        <v>-0.19507093013094501</v>
      </c>
      <c r="F44225">
        <f ca="1"/>
        <v>-0.77176840532357238</v>
      </c>
      <c r="G44225">
        <f ca="1"/>
        <v>-3.8588420266178628E-3</v>
      </c>
    </row>
    <row r="44226" spans="2:7">
      <c r="B44226">
        <v>44205</v>
      </c>
      <c r="C44226">
        <f ca="1"/>
        <v>0.25760930139154731</v>
      </c>
      <c r="D44226">
        <f ca="1"/>
        <v>3.7242144677984354E-2</v>
      </c>
      <c r="F44226">
        <f ca="1"/>
        <v>-0.22479540669940096</v>
      </c>
      <c r="G44226">
        <f ca="1"/>
        <v>-1.123977033497005E-3</v>
      </c>
    </row>
    <row r="44227" spans="2:7">
      <c r="B44227">
        <v>44206</v>
      </c>
      <c r="C44227">
        <f ca="1"/>
        <v>-0.3274860682500591</v>
      </c>
      <c r="D44227">
        <f ca="1"/>
        <v>-4.7344111675748465E-2</v>
      </c>
      <c r="F44227">
        <f ca="1"/>
        <v>1.0466046891120291</v>
      </c>
      <c r="G44227">
        <f ca="1"/>
        <v>5.2330234455601468E-3</v>
      </c>
    </row>
    <row r="44228" spans="2:7">
      <c r="B44228">
        <v>44207</v>
      </c>
      <c r="C44228">
        <f ca="1"/>
        <v>-5.6275069213157482E-2</v>
      </c>
      <c r="D44228">
        <f ca="1"/>
        <v>-8.1355923799293437E-3</v>
      </c>
      <c r="F44228">
        <f ca="1"/>
        <v>-0.17366727399765558</v>
      </c>
      <c r="G44228">
        <f ca="1"/>
        <v>-8.6833636998827812E-4</v>
      </c>
    </row>
    <row r="44229" spans="2:7">
      <c r="B44229">
        <v>44208</v>
      </c>
      <c r="C44229">
        <f ca="1"/>
        <v>-0.17541110206330277</v>
      </c>
      <c r="D44229">
        <f ca="1"/>
        <v>-2.535888885175383E-2</v>
      </c>
      <c r="F44229">
        <f ca="1"/>
        <v>-1.1495080276085885</v>
      </c>
      <c r="G44229">
        <f ca="1"/>
        <v>-5.747540138042944E-3</v>
      </c>
    </row>
    <row r="44230" spans="2:7">
      <c r="B44230">
        <v>44209</v>
      </c>
      <c r="C44230">
        <f ca="1"/>
        <v>-0.96307391735359427</v>
      </c>
      <c r="D44230">
        <f ca="1"/>
        <v>-0.13922998110677914</v>
      </c>
      <c r="F44230">
        <f ca="1"/>
        <v>0.22675377303431773</v>
      </c>
      <c r="G44230">
        <f ca="1"/>
        <v>1.1337688651715889E-3</v>
      </c>
    </row>
    <row r="44231" spans="2:7">
      <c r="B44231">
        <v>44210</v>
      </c>
      <c r="C44231">
        <f ca="1"/>
        <v>-8.2203084600249152E-2</v>
      </c>
      <c r="D44231">
        <f ca="1"/>
        <v>-1.1883962081811375E-2</v>
      </c>
      <c r="F44231">
        <f ca="1"/>
        <v>-4.0111537476083731E-2</v>
      </c>
      <c r="G44231">
        <f ca="1"/>
        <v>-2.005576873804187E-4</v>
      </c>
    </row>
    <row r="44232" spans="2:7">
      <c r="B44232">
        <v>44211</v>
      </c>
      <c r="C44232">
        <f ca="1"/>
        <v>0.58052206789592609</v>
      </c>
      <c r="D44232">
        <f ca="1"/>
        <v>8.3925101790024603E-2</v>
      </c>
      <c r="F44232">
        <f ca="1"/>
        <v>0.91111399052767639</v>
      </c>
      <c r="G44232">
        <f ca="1"/>
        <v>4.5555699526383829E-3</v>
      </c>
    </row>
    <row r="44233" spans="2:7">
      <c r="B44233">
        <v>44212</v>
      </c>
      <c r="C44233">
        <f ca="1"/>
        <v>0.10280901714476913</v>
      </c>
      <c r="D44233">
        <f ca="1"/>
        <v>1.4862927192552441E-2</v>
      </c>
      <c r="F44233">
        <f ca="1"/>
        <v>-1.6648855822641955</v>
      </c>
      <c r="G44233">
        <f ca="1"/>
        <v>-8.3244279113209793E-3</v>
      </c>
    </row>
    <row r="44234" spans="2:7">
      <c r="B44234">
        <v>44213</v>
      </c>
      <c r="C44234">
        <f ca="1"/>
        <v>-0.80416116975204355</v>
      </c>
      <c r="D44234">
        <f ca="1"/>
        <v>-0.11625623169096261</v>
      </c>
      <c r="F44234">
        <f ca="1"/>
        <v>0.96372210247491641</v>
      </c>
      <c r="G44234">
        <f ca="1"/>
        <v>4.8186105123745829E-3</v>
      </c>
    </row>
    <row r="44235" spans="2:7">
      <c r="B44235">
        <v>44214</v>
      </c>
      <c r="C44235">
        <f ca="1"/>
        <v>-2.0736355239913746</v>
      </c>
      <c r="D44235">
        <f ca="1"/>
        <v>-0.29978201010885019</v>
      </c>
      <c r="F44235">
        <f ca="1"/>
        <v>-0.16607944323645082</v>
      </c>
      <c r="G44235">
        <f ca="1"/>
        <v>-8.3039721618225425E-4</v>
      </c>
    </row>
    <row r="44236" spans="2:7">
      <c r="B44236">
        <v>44215</v>
      </c>
      <c r="C44236">
        <f ca="1"/>
        <v>-0.89567478942629575</v>
      </c>
      <c r="D44236">
        <f ca="1"/>
        <v>-0.12948620221417123</v>
      </c>
      <c r="F44236">
        <f ca="1"/>
        <v>1.1745477131700353</v>
      </c>
      <c r="G44236">
        <f ca="1"/>
        <v>5.8727385658501772E-3</v>
      </c>
    </row>
    <row r="44237" spans="2:7">
      <c r="B44237">
        <v>44216</v>
      </c>
      <c r="C44237">
        <f ca="1"/>
        <v>-0.84156848239759185</v>
      </c>
      <c r="D44237">
        <f ca="1"/>
        <v>-0.12166414414612141</v>
      </c>
      <c r="F44237">
        <f ca="1"/>
        <v>-2.9509886032111195E-2</v>
      </c>
      <c r="G44237">
        <f ca="1"/>
        <v>-1.4754943016055601E-4</v>
      </c>
    </row>
    <row r="44238" spans="2:7">
      <c r="B44238">
        <v>44217</v>
      </c>
      <c r="C44238">
        <f ca="1"/>
        <v>-0.87535785841600178</v>
      </c>
      <c r="D44238">
        <f ca="1"/>
        <v>-0.12654901757056261</v>
      </c>
      <c r="F44238">
        <f ca="1"/>
        <v>1.166126748617609</v>
      </c>
      <c r="G44238">
        <f ca="1"/>
        <v>5.830633743088046E-3</v>
      </c>
    </row>
    <row r="44239" spans="2:7">
      <c r="B44239">
        <v>44218</v>
      </c>
      <c r="C44239">
        <f ca="1"/>
        <v>-1.4791947013463504</v>
      </c>
      <c r="D44239">
        <f ca="1"/>
        <v>-0.21384469728722383</v>
      </c>
      <c r="F44239">
        <f ca="1"/>
        <v>-0.56896500291578256</v>
      </c>
      <c r="G44239">
        <f ca="1"/>
        <v>-2.8448250145789132E-3</v>
      </c>
    </row>
    <row r="44240" spans="2:7">
      <c r="B44240">
        <v>44219</v>
      </c>
      <c r="C44240">
        <f ca="1"/>
        <v>-0.90366136371822015</v>
      </c>
      <c r="D44240">
        <f ca="1"/>
        <v>-0.13064080786565443</v>
      </c>
      <c r="F44240">
        <f ca="1"/>
        <v>-0.97430463697854108</v>
      </c>
      <c r="G44240">
        <f ca="1"/>
        <v>-4.8715231848927062E-3</v>
      </c>
    </row>
    <row r="44241" spans="2:7">
      <c r="B44241">
        <v>44220</v>
      </c>
      <c r="C44241">
        <f ca="1"/>
        <v>0.67812019642619847</v>
      </c>
      <c r="D44241">
        <f ca="1"/>
        <v>9.8034699554510371E-2</v>
      </c>
      <c r="F44241">
        <f ca="1"/>
        <v>1.6167806474640425</v>
      </c>
      <c r="G44241">
        <f ca="1"/>
        <v>8.0839032373202137E-3</v>
      </c>
    </row>
    <row r="44242" spans="2:7">
      <c r="B44242">
        <v>44221</v>
      </c>
      <c r="C44242">
        <f ca="1"/>
        <v>0.75311728344793871</v>
      </c>
      <c r="D44242">
        <f ca="1"/>
        <v>0.1088769026512293</v>
      </c>
      <c r="F44242">
        <f ca="1"/>
        <v>-0.31634163370715446</v>
      </c>
      <c r="G44242">
        <f ca="1"/>
        <v>-1.5817081685357726E-3</v>
      </c>
    </row>
    <row r="44243" spans="2:7">
      <c r="B44243">
        <v>44222</v>
      </c>
      <c r="C44243">
        <f ca="1"/>
        <v>-0.3921706339339382</v>
      </c>
      <c r="D44243">
        <f ca="1"/>
        <v>-5.6695450857287236E-2</v>
      </c>
      <c r="F44243">
        <f ca="1"/>
        <v>1.4644732326632111</v>
      </c>
      <c r="G44243">
        <f ca="1"/>
        <v>7.3223661633160563E-3</v>
      </c>
    </row>
    <row r="44244" spans="2:7">
      <c r="B44244">
        <v>44223</v>
      </c>
      <c r="C44244">
        <f ca="1"/>
        <v>0.38208746020132706</v>
      </c>
      <c r="D44244">
        <f ca="1"/>
        <v>5.5237743340770223E-2</v>
      </c>
      <c r="F44244">
        <f ca="1"/>
        <v>-0.52525080927855039</v>
      </c>
      <c r="G44244">
        <f ca="1"/>
        <v>-2.6262540463927527E-3</v>
      </c>
    </row>
    <row r="44245" spans="2:7">
      <c r="B44245">
        <v>44224</v>
      </c>
      <c r="C44245">
        <f ca="1"/>
        <v>-0.90497839975127459</v>
      </c>
      <c r="D44245">
        <f ca="1"/>
        <v>-0.13083120955621522</v>
      </c>
      <c r="F44245">
        <f ca="1"/>
        <v>0.20807599939186816</v>
      </c>
      <c r="G44245">
        <f ca="1"/>
        <v>1.040379996959341E-3</v>
      </c>
    </row>
    <row r="44246" spans="2:7">
      <c r="B44246">
        <v>44225</v>
      </c>
      <c r="C44246">
        <f ca="1"/>
        <v>0.91083404134541146</v>
      </c>
      <c r="D44246">
        <f ca="1"/>
        <v>0.13167774984126418</v>
      </c>
      <c r="F44246">
        <f ca="1"/>
        <v>0.96191589294038193</v>
      </c>
      <c r="G44246">
        <f ca="1"/>
        <v>4.8095794647019102E-3</v>
      </c>
    </row>
    <row r="44247" spans="2:7">
      <c r="B44247">
        <v>44226</v>
      </c>
      <c r="C44247">
        <f ca="1"/>
        <v>0.84155470696899493</v>
      </c>
      <c r="D44247">
        <f ca="1"/>
        <v>0.12166215265551125</v>
      </c>
      <c r="F44247">
        <f ca="1"/>
        <v>-0.86951791701492553</v>
      </c>
      <c r="G44247">
        <f ca="1"/>
        <v>-4.3475895850746283E-3</v>
      </c>
    </row>
    <row r="44248" spans="2:7">
      <c r="B44248">
        <v>44227</v>
      </c>
      <c r="C44248">
        <f ca="1"/>
        <v>-1.0144413275366559</v>
      </c>
      <c r="D44248">
        <f ca="1"/>
        <v>-0.14665608145112688</v>
      </c>
      <c r="F44248">
        <f ca="1"/>
        <v>-6.6637296476655269E-2</v>
      </c>
      <c r="G44248">
        <f ca="1"/>
        <v>-3.3318648238327641E-4</v>
      </c>
    </row>
    <row r="44249" spans="2:7">
      <c r="B44249">
        <v>44228</v>
      </c>
      <c r="C44249">
        <f ca="1"/>
        <v>-0.5507136939334788</v>
      </c>
      <c r="D44249">
        <f ca="1"/>
        <v>-7.9615755156466489E-2</v>
      </c>
      <c r="F44249">
        <f ca="1"/>
        <v>-0.71649308965696323</v>
      </c>
      <c r="G44249">
        <f ca="1"/>
        <v>-3.5824654482848168E-3</v>
      </c>
    </row>
    <row r="44250" spans="2:7">
      <c r="B44250">
        <v>44229</v>
      </c>
      <c r="C44250">
        <f ca="1"/>
        <v>-0.46070938684308554</v>
      </c>
      <c r="D44250">
        <f ca="1"/>
        <v>-6.6603983422310678E-2</v>
      </c>
      <c r="F44250">
        <f ca="1"/>
        <v>0.36188097537099961</v>
      </c>
      <c r="G44250">
        <f ca="1"/>
        <v>1.8094048768549985E-3</v>
      </c>
    </row>
    <row r="44251" spans="2:7">
      <c r="B44251">
        <v>44230</v>
      </c>
      <c r="C44251">
        <f ca="1"/>
        <v>-1.192409103526052</v>
      </c>
      <c r="D44251">
        <f ca="1"/>
        <v>-0.17238458436470092</v>
      </c>
      <c r="F44251">
        <f ca="1"/>
        <v>1.7951448636904535</v>
      </c>
      <c r="G44251">
        <f ca="1"/>
        <v>8.9757243184522689E-3</v>
      </c>
    </row>
    <row r="44252" spans="2:7">
      <c r="B44252">
        <v>44231</v>
      </c>
      <c r="C44252">
        <f ca="1"/>
        <v>2.4240714305365722E-2</v>
      </c>
      <c r="D44252">
        <f ca="1"/>
        <v>3.5044394141885483E-3</v>
      </c>
      <c r="F44252">
        <f ca="1"/>
        <v>0.17386127136349636</v>
      </c>
      <c r="G44252">
        <f ca="1"/>
        <v>8.6930635681748195E-4</v>
      </c>
    </row>
    <row r="44253" spans="2:7">
      <c r="B44253">
        <v>44232</v>
      </c>
      <c r="C44253">
        <f ca="1"/>
        <v>-1.1255376834239972</v>
      </c>
      <c r="D44253">
        <f ca="1"/>
        <v>-0.16271709530739503</v>
      </c>
      <c r="F44253">
        <f ca="1"/>
        <v>1.728711336991746</v>
      </c>
      <c r="G44253">
        <f ca="1"/>
        <v>8.6435566849587323E-3</v>
      </c>
    </row>
    <row r="44254" spans="2:7">
      <c r="B44254">
        <v>44233</v>
      </c>
      <c r="C44254">
        <f ca="1"/>
        <v>-0.28997918272906203</v>
      </c>
      <c r="D44254">
        <f ca="1"/>
        <v>-4.1921804136974931E-2</v>
      </c>
      <c r="F44254">
        <f ca="1"/>
        <v>-0.73229912801839847</v>
      </c>
      <c r="G44254">
        <f ca="1"/>
        <v>-3.6614956400919932E-3</v>
      </c>
    </row>
    <row r="44255" spans="2:7">
      <c r="B44255">
        <v>44234</v>
      </c>
      <c r="C44255">
        <f ca="1"/>
        <v>-1.6913341184623996</v>
      </c>
      <c r="D44255">
        <f ca="1"/>
        <v>-0.24451333705085934</v>
      </c>
      <c r="F44255">
        <f ca="1"/>
        <v>6.4258123500677555E-2</v>
      </c>
      <c r="G44255">
        <f ca="1"/>
        <v>3.2129061750338784E-4</v>
      </c>
    </row>
    <row r="44256" spans="2:7">
      <c r="B44256">
        <v>44235</v>
      </c>
      <c r="C44256">
        <f ca="1"/>
        <v>7.6990356930241241E-2</v>
      </c>
      <c r="D44256">
        <f ca="1"/>
        <v>1.1130366784573647E-2</v>
      </c>
      <c r="F44256">
        <f ca="1"/>
        <v>1.60577577657109E-2</v>
      </c>
      <c r="G44256">
        <f ca="1"/>
        <v>8.028878882855452E-5</v>
      </c>
    </row>
    <row r="44257" spans="2:7">
      <c r="B44257">
        <v>44236</v>
      </c>
      <c r="C44257">
        <f ca="1"/>
        <v>0.38082260636115234</v>
      </c>
      <c r="D44257">
        <f ca="1"/>
        <v>5.505488554232181E-2</v>
      </c>
      <c r="F44257">
        <f ca="1"/>
        <v>0.76549837048646452</v>
      </c>
      <c r="G44257">
        <f ca="1"/>
        <v>3.8274918524323232E-3</v>
      </c>
    </row>
    <row r="44258" spans="2:7">
      <c r="B44258">
        <v>44237</v>
      </c>
      <c r="C44258">
        <f ca="1"/>
        <v>1.8608092103729812</v>
      </c>
      <c r="D44258">
        <f ca="1"/>
        <v>0.26901406686983192</v>
      </c>
      <c r="F44258">
        <f ca="1"/>
        <v>2.1504044114598742</v>
      </c>
      <c r="G44258">
        <f ca="1"/>
        <v>1.0752022057299374E-2</v>
      </c>
    </row>
    <row r="44259" spans="2:7">
      <c r="B44259">
        <v>44238</v>
      </c>
      <c r="C44259">
        <f ca="1"/>
        <v>0.39394560531815997</v>
      </c>
      <c r="D44259">
        <f ca="1"/>
        <v>5.6952055493584883E-2</v>
      </c>
      <c r="F44259">
        <f ca="1"/>
        <v>0.39304836683897404</v>
      </c>
      <c r="G44259">
        <f ca="1"/>
        <v>1.9652418341948707E-3</v>
      </c>
    </row>
    <row r="44260" spans="2:7">
      <c r="B44260">
        <v>44239</v>
      </c>
      <c r="C44260">
        <f ca="1"/>
        <v>-2.2635562482628502</v>
      </c>
      <c r="D44260">
        <f ca="1"/>
        <v>-0.32723853070984876</v>
      </c>
      <c r="F44260">
        <f ca="1"/>
        <v>1.1131314233355789</v>
      </c>
      <c r="G44260">
        <f ca="1"/>
        <v>5.5656571166778955E-3</v>
      </c>
    </row>
    <row r="44261" spans="2:7">
      <c r="B44261">
        <v>44240</v>
      </c>
      <c r="C44261">
        <f ca="1"/>
        <v>-1.4779925103554858</v>
      </c>
      <c r="D44261">
        <f ca="1"/>
        <v>-0.21367089855181132</v>
      </c>
      <c r="F44261">
        <f ca="1"/>
        <v>0.65130952458301838</v>
      </c>
      <c r="G44261">
        <f ca="1"/>
        <v>3.2565476229150926E-3</v>
      </c>
    </row>
    <row r="44262" spans="2:7">
      <c r="B44262">
        <v>44241</v>
      </c>
      <c r="C44262">
        <f ca="1"/>
        <v>5.0769742444869058E-2</v>
      </c>
      <c r="D44262">
        <f ca="1"/>
        <v>7.3396965217571008E-3</v>
      </c>
      <c r="F44262">
        <f ca="1"/>
        <v>-0.43024314353706661</v>
      </c>
      <c r="G44262">
        <f ca="1"/>
        <v>-2.1512157176853336E-3</v>
      </c>
    </row>
    <row r="44263" spans="2:7">
      <c r="B44263">
        <v>44242</v>
      </c>
      <c r="C44263">
        <f ca="1"/>
        <v>-0.16422843888881317</v>
      </c>
      <c r="D44263">
        <f ca="1"/>
        <v>-2.3742229990525401E-2</v>
      </c>
      <c r="F44263">
        <f ca="1"/>
        <v>0.18859680167989584</v>
      </c>
      <c r="G44263">
        <f ca="1"/>
        <v>9.4298400839947936E-4</v>
      </c>
    </row>
    <row r="44264" spans="2:7">
      <c r="B44264">
        <v>44243</v>
      </c>
      <c r="C44264">
        <f ca="1"/>
        <v>0.31553575173998188</v>
      </c>
      <c r="D44264">
        <f ca="1"/>
        <v>4.5616474459188691E-2</v>
      </c>
      <c r="F44264">
        <f ca="1"/>
        <v>-8.4132406617151573E-2</v>
      </c>
      <c r="G44264">
        <f ca="1"/>
        <v>-4.2066203308575796E-4</v>
      </c>
    </row>
    <row r="44265" spans="2:7">
      <c r="B44265">
        <v>44244</v>
      </c>
      <c r="C44265">
        <f ca="1"/>
        <v>-2.223186294304186</v>
      </c>
      <c r="D44265">
        <f ca="1"/>
        <v>-0.3214023141685563</v>
      </c>
      <c r="F44265">
        <f ca="1"/>
        <v>0.20531689520520882</v>
      </c>
      <c r="G44265">
        <f ca="1"/>
        <v>1.0265844760260444E-3</v>
      </c>
    </row>
    <row r="44266" spans="2:7">
      <c r="B44266">
        <v>44245</v>
      </c>
      <c r="C44266">
        <f ca="1"/>
        <v>0.29298774302937597</v>
      </c>
      <c r="D44266">
        <f ca="1"/>
        <v>4.2356746654079278E-2</v>
      </c>
      <c r="F44266">
        <f ca="1"/>
        <v>-0.52810492963087163</v>
      </c>
      <c r="G44266">
        <f ca="1"/>
        <v>-2.6405246481543587E-3</v>
      </c>
    </row>
    <row r="44267" spans="2:7">
      <c r="B44267">
        <v>44246</v>
      </c>
      <c r="C44267">
        <f ca="1"/>
        <v>-8.1025833485913551E-2</v>
      </c>
      <c r="D44267">
        <f ca="1"/>
        <v>-1.1713768862523202E-2</v>
      </c>
      <c r="F44267">
        <f ca="1"/>
        <v>0.32964986970772125</v>
      </c>
      <c r="G44267">
        <f ca="1"/>
        <v>1.6482493485386067E-3</v>
      </c>
    </row>
    <row r="44268" spans="2:7">
      <c r="B44268">
        <v>44247</v>
      </c>
      <c r="C44268">
        <f ca="1"/>
        <v>-0.98174962918792574</v>
      </c>
      <c r="D44268">
        <f ca="1"/>
        <v>-0.14192989744652873</v>
      </c>
      <c r="F44268">
        <f ca="1"/>
        <v>-0.73569577912321116</v>
      </c>
      <c r="G44268">
        <f ca="1"/>
        <v>-3.6784788956160564E-3</v>
      </c>
    </row>
    <row r="44269" spans="2:7">
      <c r="B44269">
        <v>44248</v>
      </c>
      <c r="C44269">
        <f ca="1"/>
        <v>-1.3633785591717484</v>
      </c>
      <c r="D44269">
        <f ca="1"/>
        <v>-0.19710135184273336</v>
      </c>
      <c r="F44269">
        <f ca="1"/>
        <v>-0.1356847772118509</v>
      </c>
      <c r="G44269">
        <f ca="1"/>
        <v>-6.7842388605925466E-4</v>
      </c>
    </row>
    <row r="44270" spans="2:7">
      <c r="B44270">
        <v>44249</v>
      </c>
      <c r="C44270">
        <f ca="1"/>
        <v>1.5728880176571127</v>
      </c>
      <c r="D44270">
        <f ca="1"/>
        <v>0.22738978289770811</v>
      </c>
      <c r="F44270">
        <f ca="1"/>
        <v>-1.3993712514071586</v>
      </c>
      <c r="G44270">
        <f ca="1"/>
        <v>-6.9968562570357938E-3</v>
      </c>
    </row>
    <row r="44271" spans="2:7">
      <c r="B44271">
        <v>44250</v>
      </c>
      <c r="C44271">
        <f ca="1"/>
        <v>-1.1592016005092063</v>
      </c>
      <c r="D44271">
        <f ca="1"/>
        <v>-0.16758383134426455</v>
      </c>
      <c r="F44271">
        <f ca="1"/>
        <v>0.62919329927806633</v>
      </c>
      <c r="G44271">
        <f ca="1"/>
        <v>3.1459664963903321E-3</v>
      </c>
    </row>
    <row r="44272" spans="2:7">
      <c r="B44272">
        <v>44251</v>
      </c>
      <c r="C44272">
        <f ca="1"/>
        <v>0.20962320132272561</v>
      </c>
      <c r="D44272">
        <f ca="1"/>
        <v>3.0304874666219433E-2</v>
      </c>
      <c r="F44272">
        <f ca="1"/>
        <v>-0.24640459340097934</v>
      </c>
      <c r="G44272">
        <f ca="1"/>
        <v>-1.2320229670048969E-3</v>
      </c>
    </row>
    <row r="44273" spans="2:7">
      <c r="B44273">
        <v>44252</v>
      </c>
      <c r="C44273">
        <f ca="1"/>
        <v>0.84449436015181023</v>
      </c>
      <c r="D44273">
        <f ca="1"/>
        <v>0.12208713338619964</v>
      </c>
      <c r="F44273">
        <f ca="1"/>
        <v>-1.2054373556949918</v>
      </c>
      <c r="G44273">
        <f ca="1"/>
        <v>-6.0271867784749602E-3</v>
      </c>
    </row>
    <row r="44274" spans="2:7">
      <c r="B44274">
        <v>44253</v>
      </c>
      <c r="C44274">
        <f ca="1"/>
        <v>-0.57010356021685904</v>
      </c>
      <c r="D44274">
        <f ca="1"/>
        <v>-8.241891560724092E-2</v>
      </c>
      <c r="F44274">
        <f ca="1"/>
        <v>-0.49483968944111267</v>
      </c>
      <c r="G44274">
        <f ca="1"/>
        <v>-2.4741984472055637E-3</v>
      </c>
    </row>
    <row r="44275" spans="2:7">
      <c r="B44275">
        <v>44254</v>
      </c>
      <c r="C44275">
        <f ca="1"/>
        <v>1.0056591239861135</v>
      </c>
      <c r="D44275">
        <f ca="1"/>
        <v>0.1453864530120369</v>
      </c>
      <c r="F44275">
        <f ca="1"/>
        <v>1.7802765570830512</v>
      </c>
      <c r="G44275">
        <f ca="1"/>
        <v>8.9013827854152582E-3</v>
      </c>
    </row>
    <row r="44276" spans="2:7">
      <c r="B44276">
        <v>44255</v>
      </c>
      <c r="C44276">
        <f ca="1"/>
        <v>0.64694028255587266</v>
      </c>
      <c r="D44276">
        <f ca="1"/>
        <v>9.3527071696613992E-2</v>
      </c>
      <c r="F44276">
        <f ca="1"/>
        <v>0.67307864637411741</v>
      </c>
      <c r="G44276">
        <f ca="1"/>
        <v>3.3653932318705878E-3</v>
      </c>
    </row>
    <row r="44277" spans="2:7">
      <c r="B44277">
        <v>44256</v>
      </c>
      <c r="C44277">
        <f ca="1"/>
        <v>-0.71287426360954265</v>
      </c>
      <c r="D44277">
        <f ca="1"/>
        <v>-0.1030590367628289</v>
      </c>
      <c r="F44277">
        <f ca="1"/>
        <v>-0.87183906179351145</v>
      </c>
      <c r="G44277">
        <f ca="1"/>
        <v>-4.3591953089675579E-3</v>
      </c>
    </row>
    <row r="44278" spans="2:7">
      <c r="B44278">
        <v>44257</v>
      </c>
      <c r="C44278">
        <f ca="1"/>
        <v>-3.9478307380332811E-2</v>
      </c>
      <c r="D44278">
        <f ca="1"/>
        <v>-5.7073126908007456E-3</v>
      </c>
      <c r="F44278">
        <f ca="1"/>
        <v>-0.95086130808511338</v>
      </c>
      <c r="G44278">
        <f ca="1"/>
        <v>-4.7543065404255678E-3</v>
      </c>
    </row>
    <row r="44279" spans="2:7">
      <c r="B44279">
        <v>44258</v>
      </c>
      <c r="C44279">
        <f ca="1"/>
        <v>1.1141644709756211</v>
      </c>
      <c r="D44279">
        <f ca="1"/>
        <v>0.16107288905720188</v>
      </c>
      <c r="F44279">
        <f ca="1"/>
        <v>0.18392428901144492</v>
      </c>
      <c r="G44279">
        <f ca="1"/>
        <v>9.1962144505722482E-4</v>
      </c>
    </row>
    <row r="44280" spans="2:7">
      <c r="B44280">
        <v>44259</v>
      </c>
      <c r="C44280">
        <f ca="1"/>
        <v>-0.75223481504990419</v>
      </c>
      <c r="D44280">
        <f ca="1"/>
        <v>-0.10874932567487083</v>
      </c>
      <c r="F44280">
        <f ca="1"/>
        <v>-0.30325092434720868</v>
      </c>
      <c r="G44280">
        <f ca="1"/>
        <v>-1.5162546217360438E-3</v>
      </c>
    </row>
    <row r="44281" spans="2:7">
      <c r="B44281">
        <v>44260</v>
      </c>
      <c r="C44281">
        <f ca="1"/>
        <v>0.2410773919391335</v>
      </c>
      <c r="D44281">
        <f ca="1"/>
        <v>3.4852154253320541E-2</v>
      </c>
      <c r="F44281">
        <f ca="1"/>
        <v>0.18622216956254736</v>
      </c>
      <c r="G44281">
        <f ca="1"/>
        <v>9.3111084781273697E-4</v>
      </c>
    </row>
    <row r="44282" spans="2:7">
      <c r="B44282">
        <v>44261</v>
      </c>
      <c r="C44282">
        <f ca="1"/>
        <v>-4.7823910484924743E-3</v>
      </c>
      <c r="D44282">
        <f ca="1"/>
        <v>-6.9138225356213032E-4</v>
      </c>
      <c r="F44282">
        <f ca="1"/>
        <v>-0.72931596112099406</v>
      </c>
      <c r="G44282">
        <f ca="1"/>
        <v>-3.6465798056049708E-3</v>
      </c>
    </row>
    <row r="44283" spans="2:7">
      <c r="B44283">
        <v>44262</v>
      </c>
      <c r="C44283">
        <f ca="1"/>
        <v>0.13446051356678265</v>
      </c>
      <c r="D44283">
        <f ca="1"/>
        <v>1.9438730949077863E-2</v>
      </c>
      <c r="F44283">
        <f ca="1"/>
        <v>0.63629996108224984</v>
      </c>
      <c r="G44283">
        <f ca="1"/>
        <v>3.1814998054112498E-3</v>
      </c>
    </row>
    <row r="44284" spans="2:7">
      <c r="B44284">
        <v>44263</v>
      </c>
      <c r="C44284">
        <f ca="1"/>
        <v>-1.5467192190666854</v>
      </c>
      <c r="D44284">
        <f ca="1"/>
        <v>-0.2236066035719258</v>
      </c>
      <c r="F44284">
        <f ca="1"/>
        <v>-0.52053747232080949</v>
      </c>
      <c r="G44284">
        <f ca="1"/>
        <v>-2.6026873616040481E-3</v>
      </c>
    </row>
    <row r="44285" spans="2:7">
      <c r="B44285">
        <v>44264</v>
      </c>
      <c r="C44285">
        <f ca="1"/>
        <v>1.1117178737132796</v>
      </c>
      <c r="D44285">
        <f ca="1"/>
        <v>0.16071918859405596</v>
      </c>
      <c r="F44285">
        <f ca="1"/>
        <v>0.80019900511883457</v>
      </c>
      <c r="G44285">
        <f ca="1"/>
        <v>4.0009950255941737E-3</v>
      </c>
    </row>
    <row r="44286" spans="2:7">
      <c r="B44286">
        <v>44265</v>
      </c>
      <c r="C44286">
        <f ca="1"/>
        <v>1.2782615898087539</v>
      </c>
      <c r="D44286">
        <f ca="1"/>
        <v>0.18479613432750813</v>
      </c>
      <c r="F44286">
        <f ca="1"/>
        <v>1.0279536853237614</v>
      </c>
      <c r="G44286">
        <f ca="1"/>
        <v>5.1397684266188083E-3</v>
      </c>
    </row>
    <row r="44287" spans="2:7">
      <c r="B44287">
        <v>44266</v>
      </c>
      <c r="C44287">
        <f ca="1"/>
        <v>-1.370393648069536</v>
      </c>
      <c r="D44287">
        <f ca="1"/>
        <v>-0.19811551148001771</v>
      </c>
      <c r="F44287">
        <f ca="1"/>
        <v>0.1305973246912524</v>
      </c>
      <c r="G44287">
        <f ca="1"/>
        <v>6.5298662345626213E-4</v>
      </c>
    </row>
    <row r="44288" spans="2:7">
      <c r="B44288">
        <v>44267</v>
      </c>
      <c r="C44288">
        <f ca="1"/>
        <v>1.4144305687838037</v>
      </c>
      <c r="D44288">
        <f ca="1"/>
        <v>0.20448185525547385</v>
      </c>
      <c r="F44288">
        <f ca="1"/>
        <v>0.46339077991100119</v>
      </c>
      <c r="G44288">
        <f ca="1"/>
        <v>2.3169538995550065E-3</v>
      </c>
    </row>
    <row r="44289" spans="2:7">
      <c r="B44289">
        <v>44268</v>
      </c>
      <c r="C44289">
        <f ca="1"/>
        <v>-4.6861253629026017E-2</v>
      </c>
      <c r="D44289">
        <f ca="1"/>
        <v>-6.7746528483896206E-3</v>
      </c>
      <c r="F44289">
        <f ca="1"/>
        <v>-0.54714541100625125</v>
      </c>
      <c r="G44289">
        <f ca="1"/>
        <v>-2.7357270550312568E-3</v>
      </c>
    </row>
    <row r="44290" spans="2:7">
      <c r="B44290">
        <v>44269</v>
      </c>
      <c r="C44290">
        <f ca="1"/>
        <v>0.65811475250570795</v>
      </c>
      <c r="D44290">
        <f ca="1"/>
        <v>9.5142546077094603E-2</v>
      </c>
      <c r="F44290">
        <f ca="1"/>
        <v>-0.83287486846925285</v>
      </c>
      <c r="G44290">
        <f ca="1"/>
        <v>-4.1643743423462653E-3</v>
      </c>
    </row>
    <row r="44291" spans="2:7">
      <c r="B44291">
        <v>44270</v>
      </c>
      <c r="C44291">
        <f ca="1"/>
        <v>-0.48709142401691696</v>
      </c>
      <c r="D44291">
        <f ca="1"/>
        <v>-7.0417990292483537E-2</v>
      </c>
      <c r="F44291">
        <f ca="1"/>
        <v>0.92104507584964024</v>
      </c>
      <c r="G44291">
        <f ca="1"/>
        <v>4.6052253792482024E-3</v>
      </c>
    </row>
    <row r="44292" spans="2:7">
      <c r="B44292">
        <v>44271</v>
      </c>
      <c r="C44292">
        <f ca="1"/>
        <v>1.7774963182064583</v>
      </c>
      <c r="D44292">
        <f ca="1"/>
        <v>0.25696966176936931</v>
      </c>
      <c r="F44292">
        <f ca="1"/>
        <v>0.48892313660060382</v>
      </c>
      <c r="G44292">
        <f ca="1"/>
        <v>2.4446156830030194E-3</v>
      </c>
    </row>
    <row r="44293" spans="2:7">
      <c r="B44293">
        <v>44272</v>
      </c>
      <c r="C44293">
        <f ca="1"/>
        <v>-1.0003670910153488</v>
      </c>
      <c r="D44293">
        <f ca="1"/>
        <v>-0.14462139268046786</v>
      </c>
      <c r="F44293">
        <f ca="1"/>
        <v>1.0277602160934443</v>
      </c>
      <c r="G44293">
        <f ca="1"/>
        <v>5.1388010804672224E-3</v>
      </c>
    </row>
    <row r="44294" spans="2:7">
      <c r="B44294">
        <v>44273</v>
      </c>
      <c r="C44294">
        <f ca="1"/>
        <v>1.5667258751668227</v>
      </c>
      <c r="D44294">
        <f ca="1"/>
        <v>0.22649893229212023</v>
      </c>
      <c r="F44294">
        <f ca="1"/>
        <v>-1.6007735921881514</v>
      </c>
      <c r="G44294">
        <f ca="1"/>
        <v>-8.0038679609407588E-3</v>
      </c>
    </row>
    <row r="44295" spans="2:7">
      <c r="B44295">
        <v>44274</v>
      </c>
      <c r="C44295">
        <f ca="1"/>
        <v>1.1572555253883612</v>
      </c>
      <c r="D44295">
        <f ca="1"/>
        <v>0.16730249052771315</v>
      </c>
      <c r="F44295">
        <f ca="1"/>
        <v>0.30817135770822357</v>
      </c>
      <c r="G44295">
        <f ca="1"/>
        <v>1.5408567885411182E-3</v>
      </c>
    </row>
    <row r="44296" spans="2:7">
      <c r="B44296">
        <v>44275</v>
      </c>
      <c r="C44296">
        <f ca="1"/>
        <v>0.35674532124221259</v>
      </c>
      <c r="D44296">
        <f ca="1"/>
        <v>5.1574072811535622E-2</v>
      </c>
      <c r="F44296">
        <f ca="1"/>
        <v>-1.7723804194343962</v>
      </c>
      <c r="G44296">
        <f ca="1"/>
        <v>-8.8619020971719819E-3</v>
      </c>
    </row>
    <row r="44297" spans="2:7">
      <c r="B44297">
        <v>44276</v>
      </c>
      <c r="C44297">
        <f ca="1"/>
        <v>0.90526617838935786</v>
      </c>
      <c r="D44297">
        <f ca="1"/>
        <v>0.13087281323130318</v>
      </c>
      <c r="F44297">
        <f ca="1"/>
        <v>-0.54717393962919891</v>
      </c>
      <c r="G44297">
        <f ca="1"/>
        <v>-2.7358696981459952E-3</v>
      </c>
    </row>
    <row r="44298" spans="2:7">
      <c r="B44298">
        <v>44277</v>
      </c>
      <c r="C44298">
        <f ca="1"/>
        <v>-0.46687682667928848</v>
      </c>
      <c r="D44298">
        <f ca="1"/>
        <v>-6.7495599856313288E-2</v>
      </c>
      <c r="F44298">
        <f ca="1"/>
        <v>0.94944919800309091</v>
      </c>
      <c r="G44298">
        <f ca="1"/>
        <v>4.7472459900154557E-3</v>
      </c>
    </row>
    <row r="44299" spans="2:7">
      <c r="B44299">
        <v>44278</v>
      </c>
      <c r="C44299">
        <f ca="1"/>
        <v>1.7867316850149777</v>
      </c>
      <c r="D44299">
        <f ca="1"/>
        <v>0.25830480326068667</v>
      </c>
      <c r="F44299">
        <f ca="1"/>
        <v>-0.20526436846975657</v>
      </c>
      <c r="G44299">
        <f ca="1"/>
        <v>-1.0263218423487831E-3</v>
      </c>
    </row>
    <row r="44300" spans="2:7">
      <c r="B44300">
        <v>44279</v>
      </c>
      <c r="C44300">
        <f ca="1"/>
        <v>-0.51073690036840946</v>
      </c>
      <c r="D44300">
        <f ca="1"/>
        <v>-7.3836377153925631E-2</v>
      </c>
      <c r="F44300">
        <f ca="1"/>
        <v>0.96510283153135512</v>
      </c>
      <c r="G44300">
        <f ca="1"/>
        <v>4.8255141576567769E-3</v>
      </c>
    </row>
    <row r="44301" spans="2:7">
      <c r="B44301">
        <v>44280</v>
      </c>
      <c r="C44301">
        <f ca="1"/>
        <v>-1.024786176295615</v>
      </c>
      <c r="D44301">
        <f ca="1"/>
        <v>-0.14815161888736039</v>
      </c>
      <c r="F44301">
        <f ca="1"/>
        <v>-1.5116626543727127</v>
      </c>
      <c r="G44301">
        <f ca="1"/>
        <v>-7.5583132718635652E-3</v>
      </c>
    </row>
    <row r="44302" spans="2:7">
      <c r="B44302">
        <v>44281</v>
      </c>
      <c r="C44302">
        <f ca="1"/>
        <v>1.0911848417355674</v>
      </c>
      <c r="D44302">
        <f ca="1"/>
        <v>0.15775076259600027</v>
      </c>
      <c r="F44302">
        <f ca="1"/>
        <v>1.2805468068371248E-2</v>
      </c>
      <c r="G44302">
        <f ca="1"/>
        <v>6.4027340341856249E-5</v>
      </c>
    </row>
    <row r="44303" spans="2:7">
      <c r="B44303">
        <v>44282</v>
      </c>
      <c r="C44303">
        <f ca="1"/>
        <v>0.79048753231244895</v>
      </c>
      <c r="D44303">
        <f ca="1"/>
        <v>0.1142794568577213</v>
      </c>
      <c r="F44303">
        <f ca="1"/>
        <v>-0.87767565767043376</v>
      </c>
      <c r="G44303">
        <f ca="1"/>
        <v>-4.3883782883521695E-3</v>
      </c>
    </row>
    <row r="44304" spans="2:7">
      <c r="B44304">
        <v>44283</v>
      </c>
      <c r="C44304">
        <f ca="1"/>
        <v>7.1883987563624241E-2</v>
      </c>
      <c r="D44304">
        <f ca="1"/>
        <v>1.0392147528888736E-2</v>
      </c>
      <c r="F44304">
        <f ca="1"/>
        <v>-1.1874712216007264</v>
      </c>
      <c r="G44304">
        <f ca="1"/>
        <v>-5.9373561080036334E-3</v>
      </c>
    </row>
    <row r="44305" spans="2:7">
      <c r="B44305">
        <v>44284</v>
      </c>
      <c r="C44305">
        <f ca="1"/>
        <v>-5.6131537295805015E-2</v>
      </c>
      <c r="D44305">
        <f ca="1"/>
        <v>-8.1148422113481861E-3</v>
      </c>
      <c r="F44305">
        <f ca="1"/>
        <v>-1.1265393917711133</v>
      </c>
      <c r="G44305">
        <f ca="1"/>
        <v>-5.6326969588555674E-3</v>
      </c>
    </row>
    <row r="44306" spans="2:7">
      <c r="B44306">
        <v>44285</v>
      </c>
      <c r="C44306">
        <f ca="1"/>
        <v>-2.541188341753239E-2</v>
      </c>
      <c r="D44306">
        <f ca="1"/>
        <v>-3.6737533686229929E-3</v>
      </c>
      <c r="F44306">
        <f ca="1"/>
        <v>-0.86051604510582325</v>
      </c>
      <c r="G44306">
        <f ca="1"/>
        <v>-4.3025802255291174E-3</v>
      </c>
    </row>
    <row r="44307" spans="2:7">
      <c r="B44307">
        <v>44286</v>
      </c>
      <c r="C44307">
        <f ca="1"/>
        <v>-0.50512252478951225</v>
      </c>
      <c r="D44307">
        <f ca="1"/>
        <v>-7.3024716292084194E-2</v>
      </c>
      <c r="F44307">
        <f ca="1"/>
        <v>-4.0490194541465227E-2</v>
      </c>
      <c r="G44307">
        <f ca="1"/>
        <v>-2.0245097270732619E-4</v>
      </c>
    </row>
    <row r="44308" spans="2:7">
      <c r="B44308">
        <v>44287</v>
      </c>
      <c r="C44308">
        <f ca="1"/>
        <v>8.4914036691133038E-2</v>
      </c>
      <c r="D44308">
        <f ca="1"/>
        <v>1.2275879879182858E-2</v>
      </c>
      <c r="F44308">
        <f ca="1"/>
        <v>-0.24368059263652489</v>
      </c>
      <c r="G44308">
        <f ca="1"/>
        <v>-1.2184029631826247E-3</v>
      </c>
    </row>
    <row r="44309" spans="2:7">
      <c r="B44309">
        <v>44288</v>
      </c>
      <c r="C44309">
        <f ca="1"/>
        <v>-0.67540162064004683</v>
      </c>
      <c r="D44309">
        <f ca="1"/>
        <v>-9.7641679612299359E-2</v>
      </c>
      <c r="F44309">
        <f ca="1"/>
        <v>-0.48299323208654998</v>
      </c>
      <c r="G44309">
        <f ca="1"/>
        <v>-2.4149661604327506E-3</v>
      </c>
    </row>
    <row r="44310" spans="2:7">
      <c r="B44310">
        <v>44289</v>
      </c>
      <c r="C44310">
        <f ca="1"/>
        <v>1.1558951857680542</v>
      </c>
      <c r="D44310">
        <f ca="1"/>
        <v>0.16710582851016562</v>
      </c>
      <c r="F44310">
        <f ca="1"/>
        <v>0.56915466542724746</v>
      </c>
      <c r="G44310">
        <f ca="1"/>
        <v>2.845773327136238E-3</v>
      </c>
    </row>
    <row r="44311" spans="2:7">
      <c r="B44311">
        <v>44290</v>
      </c>
      <c r="C44311">
        <f ca="1"/>
        <v>-2.222730193098136</v>
      </c>
      <c r="D44311">
        <f ca="1"/>
        <v>-0.32133637638210311</v>
      </c>
      <c r="F44311">
        <f ca="1"/>
        <v>0.26282759535136951</v>
      </c>
      <c r="G44311">
        <f ca="1"/>
        <v>1.3141379767568479E-3</v>
      </c>
    </row>
    <row r="44312" spans="2:7">
      <c r="B44312">
        <v>44291</v>
      </c>
      <c r="C44312">
        <f ca="1"/>
        <v>0.49308944079394224</v>
      </c>
      <c r="D44312">
        <f ca="1"/>
        <v>7.1285113518952101E-2</v>
      </c>
      <c r="F44312">
        <f ca="1"/>
        <v>-8.1635437607896086E-2</v>
      </c>
      <c r="G44312">
        <f ca="1"/>
        <v>-4.0817718803948049E-4</v>
      </c>
    </row>
    <row r="44313" spans="2:7">
      <c r="B44313">
        <v>44292</v>
      </c>
      <c r="C44313">
        <f ca="1"/>
        <v>-0.35586203772841352</v>
      </c>
      <c r="D44313">
        <f ca="1"/>
        <v>-5.1446377995258065E-2</v>
      </c>
      <c r="F44313">
        <f ca="1"/>
        <v>6.5711059136203537E-2</v>
      </c>
      <c r="G44313">
        <f ca="1"/>
        <v>3.2855529568101777E-4</v>
      </c>
    </row>
    <row r="44314" spans="2:7">
      <c r="B44314">
        <v>44293</v>
      </c>
      <c r="C44314">
        <f ca="1"/>
        <v>-3.2983297221060832</v>
      </c>
      <c r="D44314">
        <f ca="1"/>
        <v>-0.47683399645445107</v>
      </c>
      <c r="F44314">
        <f ca="1"/>
        <v>-0.58397805255227009</v>
      </c>
      <c r="G44314">
        <f ca="1"/>
        <v>-2.9198902627613509E-3</v>
      </c>
    </row>
    <row r="44315" spans="2:7">
      <c r="B44315">
        <v>44294</v>
      </c>
      <c r="C44315">
        <f ca="1"/>
        <v>-0.17347690609988611</v>
      </c>
      <c r="D44315">
        <f ca="1"/>
        <v>-2.5079265385069875E-2</v>
      </c>
      <c r="F44315">
        <f ca="1"/>
        <v>2.4277429569327591</v>
      </c>
      <c r="G44315">
        <f ca="1"/>
        <v>1.2138714784663798E-2</v>
      </c>
    </row>
    <row r="44316" spans="2:7">
      <c r="B44316">
        <v>44295</v>
      </c>
      <c r="C44316">
        <f ca="1"/>
        <v>1.0698777338877288</v>
      </c>
      <c r="D44316">
        <f ca="1"/>
        <v>0.15467042974756587</v>
      </c>
      <c r="F44316">
        <f ca="1"/>
        <v>-0.5718810819809439</v>
      </c>
      <c r="G44316">
        <f ca="1"/>
        <v>-2.8594054099047202E-3</v>
      </c>
    </row>
    <row r="44317" spans="2:7">
      <c r="B44317">
        <v>44296</v>
      </c>
      <c r="C44317">
        <f ca="1"/>
        <v>0.50036266593324308</v>
      </c>
      <c r="D44317">
        <f ca="1"/>
        <v>7.2336591479764137E-2</v>
      </c>
      <c r="F44317">
        <f ca="1"/>
        <v>2.1770345611209829</v>
      </c>
      <c r="G44317">
        <f ca="1"/>
        <v>1.0885172805604916E-2</v>
      </c>
    </row>
    <row r="44318" spans="2:7">
      <c r="B44318">
        <v>44297</v>
      </c>
      <c r="C44318">
        <f ca="1"/>
        <v>1.0429007483665138</v>
      </c>
      <c r="D44318">
        <f ca="1"/>
        <v>0.15077041219257109</v>
      </c>
      <c r="F44318">
        <f ca="1"/>
        <v>-0.28598229549275128</v>
      </c>
      <c r="G44318">
        <f ca="1"/>
        <v>-1.4299114774637568E-3</v>
      </c>
    </row>
    <row r="44319" spans="2:7">
      <c r="B44319">
        <v>44298</v>
      </c>
      <c r="C44319">
        <f ca="1"/>
        <v>0.58697183982566592</v>
      </c>
      <c r="D44319">
        <f ca="1"/>
        <v>8.4857534501304246E-2</v>
      </c>
      <c r="F44319">
        <f ca="1"/>
        <v>-0.65334740413210102</v>
      </c>
      <c r="G44319">
        <f ca="1"/>
        <v>-3.2667370206605059E-3</v>
      </c>
    </row>
    <row r="44320" spans="2:7">
      <c r="B44320">
        <v>44299</v>
      </c>
      <c r="C44320">
        <f ca="1"/>
        <v>0.24585693805432524</v>
      </c>
      <c r="D44320">
        <f ca="1"/>
        <v>3.5543125219646483E-2</v>
      </c>
      <c r="F44320">
        <f ca="1"/>
        <v>1.5176682769721532</v>
      </c>
      <c r="G44320">
        <f ca="1"/>
        <v>7.5883413848607676E-3</v>
      </c>
    </row>
    <row r="44321" spans="2:7">
      <c r="B44321">
        <v>44300</v>
      </c>
      <c r="C44321">
        <f ca="1"/>
        <v>-1.2004627826804872</v>
      </c>
      <c r="D44321">
        <f ca="1"/>
        <v>-0.17354889125361897</v>
      </c>
      <c r="F44321">
        <f ca="1"/>
        <v>0.38145735206224574</v>
      </c>
      <c r="G44321">
        <f ca="1"/>
        <v>1.9072867603112291E-3</v>
      </c>
    </row>
    <row r="44322" spans="2:7">
      <c r="B44322">
        <v>44301</v>
      </c>
      <c r="C44322">
        <f ca="1"/>
        <v>-1.0378520960734645</v>
      </c>
      <c r="D44322">
        <f ca="1"/>
        <v>-0.15004053699741732</v>
      </c>
      <c r="F44322">
        <f ca="1"/>
        <v>-0.13325359787506666</v>
      </c>
      <c r="G44322">
        <f ca="1"/>
        <v>-6.6626798937533341E-4</v>
      </c>
    </row>
    <row r="44323" spans="2:7">
      <c r="B44323">
        <v>44302</v>
      </c>
      <c r="C44323">
        <f ca="1"/>
        <v>1.2975349137120515E-4</v>
      </c>
      <c r="D44323">
        <f ca="1"/>
        <v>1.8758244644184165E-5</v>
      </c>
      <c r="F44323">
        <f ca="1"/>
        <v>-1.907423200141642</v>
      </c>
      <c r="G44323">
        <f ca="1"/>
        <v>-9.5371160007082113E-3</v>
      </c>
    </row>
    <row r="44324" spans="2:7">
      <c r="B44324">
        <v>44303</v>
      </c>
      <c r="C44324">
        <f ca="1"/>
        <v>-0.90114836862037573</v>
      </c>
      <c r="D44324">
        <f ca="1"/>
        <v>-0.13027750837878249</v>
      </c>
      <c r="F44324">
        <f ca="1"/>
        <v>0.13839763246644185</v>
      </c>
      <c r="G44324">
        <f ca="1"/>
        <v>6.9198816233220935E-4</v>
      </c>
    </row>
    <row r="44325" spans="2:7">
      <c r="B44325">
        <v>44304</v>
      </c>
      <c r="C44325">
        <f ca="1"/>
        <v>1.887313832387451</v>
      </c>
      <c r="D44325">
        <f ca="1"/>
        <v>0.27284579562483469</v>
      </c>
      <c r="F44325">
        <f ca="1"/>
        <v>-0.6281867234648334</v>
      </c>
      <c r="G44325">
        <f ca="1"/>
        <v>-3.1409336173241677E-3</v>
      </c>
    </row>
    <row r="44326" spans="2:7">
      <c r="B44326">
        <v>44305</v>
      </c>
      <c r="C44326">
        <f ca="1"/>
        <v>0.29656582590807234</v>
      </c>
      <c r="D44326">
        <f ca="1"/>
        <v>4.2874024095221397E-2</v>
      </c>
      <c r="F44326">
        <f ca="1"/>
        <v>-0.75445438901227568</v>
      </c>
      <c r="G44326">
        <f ca="1"/>
        <v>-3.7722719450613792E-3</v>
      </c>
    </row>
    <row r="44327" spans="2:7">
      <c r="B44327">
        <v>44306</v>
      </c>
      <c r="C44327">
        <f ca="1"/>
        <v>-0.56308130929169364</v>
      </c>
      <c r="D44327">
        <f ca="1"/>
        <v>-8.140372056766966E-2</v>
      </c>
      <c r="F44327">
        <f ca="1"/>
        <v>0.96445050279679534</v>
      </c>
      <c r="G44327">
        <f ca="1"/>
        <v>4.8222525139839777E-3</v>
      </c>
    </row>
    <row r="44328" spans="2:7">
      <c r="B44328">
        <v>44307</v>
      </c>
      <c r="C44328">
        <f ca="1"/>
        <v>-1.6210569473903658</v>
      </c>
      <c r="D44328">
        <f ca="1"/>
        <v>-0.23435348428744504</v>
      </c>
      <c r="F44328">
        <f ca="1"/>
        <v>-1.0766624300875736</v>
      </c>
      <c r="G44328">
        <f ca="1"/>
        <v>-5.3833121504378691E-3</v>
      </c>
    </row>
    <row r="44329" spans="2:7">
      <c r="B44329">
        <v>44308</v>
      </c>
      <c r="C44329">
        <f ca="1"/>
        <v>-1.8364832873182602</v>
      </c>
      <c r="D44329">
        <f ca="1"/>
        <v>-0.26549730896964857</v>
      </c>
      <c r="F44329">
        <f ca="1"/>
        <v>-0.47453391012831453</v>
      </c>
      <c r="G44329">
        <f ca="1"/>
        <v>-2.3726695506415731E-3</v>
      </c>
    </row>
    <row r="44330" spans="2:7">
      <c r="B44330">
        <v>44309</v>
      </c>
      <c r="C44330">
        <f ca="1"/>
        <v>-0.9443981647486992</v>
      </c>
      <c r="D44330">
        <f ca="1"/>
        <v>-0.13653005887289754</v>
      </c>
      <c r="F44330">
        <f ca="1"/>
        <v>-0.15952443601507718</v>
      </c>
      <c r="G44330">
        <f ca="1"/>
        <v>-7.9762218007538603E-4</v>
      </c>
    </row>
    <row r="44331" spans="2:7">
      <c r="B44331">
        <v>44310</v>
      </c>
      <c r="C44331">
        <f ca="1"/>
        <v>0.73729119471350657</v>
      </c>
      <c r="D44331">
        <f ca="1"/>
        <v>0.10658895154406606</v>
      </c>
      <c r="F44331">
        <f ca="1"/>
        <v>-1.0348111374168003</v>
      </c>
      <c r="G44331">
        <f ca="1"/>
        <v>-5.1740556870840029E-3</v>
      </c>
    </row>
    <row r="44332" spans="2:7">
      <c r="B44332">
        <v>44311</v>
      </c>
      <c r="C44332">
        <f ca="1"/>
        <v>-1.8094784854470012</v>
      </c>
      <c r="D44332">
        <f ca="1"/>
        <v>-0.2615932700515774</v>
      </c>
      <c r="F44332">
        <f ca="1"/>
        <v>-2.3039515297133653</v>
      </c>
      <c r="G44332">
        <f ca="1"/>
        <v>-1.1519757648566829E-2</v>
      </c>
    </row>
    <row r="44333" spans="2:7">
      <c r="B44333">
        <v>44312</v>
      </c>
      <c r="C44333">
        <f ca="1"/>
        <v>-0.25125338779567208</v>
      </c>
      <c r="D44333">
        <f ca="1"/>
        <v>-3.6323280908626215E-2</v>
      </c>
      <c r="F44333">
        <f ca="1"/>
        <v>0.44747239875840239</v>
      </c>
      <c r="G44333">
        <f ca="1"/>
        <v>2.2373619937920124E-3</v>
      </c>
    </row>
    <row r="44334" spans="2:7">
      <c r="B44334">
        <v>44313</v>
      </c>
      <c r="C44334">
        <f ca="1"/>
        <v>-1.2184848990564565</v>
      </c>
      <c r="D44334">
        <f ca="1"/>
        <v>-0.1761543183940667</v>
      </c>
      <c r="F44334">
        <f ca="1"/>
        <v>0.45897536646517978</v>
      </c>
      <c r="G44334">
        <f ca="1"/>
        <v>2.2948768323258996E-3</v>
      </c>
    </row>
    <row r="44335" spans="2:7">
      <c r="B44335">
        <v>44314</v>
      </c>
      <c r="C44335">
        <f ca="1"/>
        <v>1.8863847165791159</v>
      </c>
      <c r="D44335">
        <f ca="1"/>
        <v>0.27271147491059922</v>
      </c>
      <c r="F44335">
        <f ca="1"/>
        <v>-1.2239857812749138</v>
      </c>
      <c r="G44335">
        <f ca="1"/>
        <v>-6.1199289063745702E-3</v>
      </c>
    </row>
    <row r="44336" spans="2:7">
      <c r="B44336">
        <v>44315</v>
      </c>
      <c r="C44336">
        <f ca="1"/>
        <v>-0.92368002846513597</v>
      </c>
      <c r="D44336">
        <f ca="1"/>
        <v>-0.13353487265577449</v>
      </c>
      <c r="F44336">
        <f ca="1"/>
        <v>0.34137758513056765</v>
      </c>
      <c r="G44336">
        <f ca="1"/>
        <v>1.7068879256528385E-3</v>
      </c>
    </row>
    <row r="44337" spans="2:7">
      <c r="B44337">
        <v>44316</v>
      </c>
      <c r="C44337">
        <f ca="1"/>
        <v>-0.13983489430919688</v>
      </c>
      <c r="D44337">
        <f ca="1"/>
        <v>-2.0215696159892767E-2</v>
      </c>
      <c r="F44337">
        <f ca="1"/>
        <v>-0.42088721770128867</v>
      </c>
      <c r="G44337">
        <f ca="1"/>
        <v>-2.1044360885064438E-3</v>
      </c>
    </row>
    <row r="44338" spans="2:7">
      <c r="B44338">
        <v>44317</v>
      </c>
      <c r="C44338">
        <f ca="1"/>
        <v>-2.5891629337020001</v>
      </c>
      <c r="D44338">
        <f ca="1"/>
        <v>-0.37431094316444674</v>
      </c>
      <c r="F44338">
        <f ca="1"/>
        <v>-0.15864878370881119</v>
      </c>
      <c r="G44338">
        <f ca="1"/>
        <v>-7.9324391854405615E-4</v>
      </c>
    </row>
    <row r="44339" spans="2:7">
      <c r="B44339">
        <v>44318</v>
      </c>
      <c r="C44339">
        <f ca="1"/>
        <v>2.3408784971176573</v>
      </c>
      <c r="D44339">
        <f ca="1"/>
        <v>0.33841687855335689</v>
      </c>
      <c r="F44339">
        <f ca="1"/>
        <v>-0.72499780470243624</v>
      </c>
      <c r="G44339">
        <f ca="1"/>
        <v>-3.6249890235121821E-3</v>
      </c>
    </row>
    <row r="44340" spans="2:7">
      <c r="B44340">
        <v>44319</v>
      </c>
      <c r="C44340">
        <f ca="1"/>
        <v>-2.4758540673015843</v>
      </c>
      <c r="D44340">
        <f ca="1"/>
        <v>-0.35793007037379859</v>
      </c>
      <c r="F44340">
        <f ca="1"/>
        <v>1.0460794853431785</v>
      </c>
      <c r="G44340">
        <f ca="1"/>
        <v>5.2303974267158939E-3</v>
      </c>
    </row>
    <row r="44341" spans="2:7">
      <c r="B44341">
        <v>44320</v>
      </c>
      <c r="C44341">
        <f ca="1"/>
        <v>-0.32136076908532374</v>
      </c>
      <c r="D44341">
        <f ca="1"/>
        <v>-4.6458587447947827E-2</v>
      </c>
      <c r="F44341">
        <f ca="1"/>
        <v>-2.9106853849640468</v>
      </c>
      <c r="G44341">
        <f ca="1"/>
        <v>-1.4553426924820237E-2</v>
      </c>
    </row>
    <row r="44342" spans="2:7">
      <c r="B44342">
        <v>44321</v>
      </c>
      <c r="C44342">
        <f ca="1"/>
        <v>0.32883033846111404</v>
      </c>
      <c r="D44342">
        <f ca="1"/>
        <v>4.7538450565749638E-2</v>
      </c>
      <c r="F44342">
        <f ca="1"/>
        <v>-2.3218993630612337</v>
      </c>
      <c r="G44342">
        <f ca="1"/>
        <v>-1.160949681530617E-2</v>
      </c>
    </row>
    <row r="44343" spans="2:7">
      <c r="B44343">
        <v>44322</v>
      </c>
      <c r="C44343">
        <f ca="1"/>
        <v>1.2299080949998491</v>
      </c>
      <c r="D44343">
        <f ca="1"/>
        <v>0.17780575067430948</v>
      </c>
      <c r="F44343">
        <f ca="1"/>
        <v>-0.48427446566891913</v>
      </c>
      <c r="G44343">
        <f ca="1"/>
        <v>-2.4213723283445961E-3</v>
      </c>
    </row>
    <row r="44344" spans="2:7">
      <c r="B44344">
        <v>44323</v>
      </c>
      <c r="C44344">
        <f ca="1"/>
        <v>0.81851985000556726</v>
      </c>
      <c r="D44344">
        <f ca="1"/>
        <v>0.11833204201496124</v>
      </c>
      <c r="F44344">
        <f ca="1"/>
        <v>-0.27755448127618065</v>
      </c>
      <c r="G44344">
        <f ca="1"/>
        <v>-1.3877724063809035E-3</v>
      </c>
    </row>
    <row r="44345" spans="2:7">
      <c r="B44345">
        <v>44324</v>
      </c>
      <c r="C44345">
        <f ca="1"/>
        <v>-1.7444477299872845</v>
      </c>
      <c r="D44345">
        <f ca="1"/>
        <v>-0.25219188279472404</v>
      </c>
      <c r="F44345">
        <f ca="1"/>
        <v>-0.86153979994110219</v>
      </c>
      <c r="G44345">
        <f ca="1"/>
        <v>-4.3076989997055115E-3</v>
      </c>
    </row>
    <row r="44346" spans="2:7">
      <c r="B44346">
        <v>44325</v>
      </c>
      <c r="C44346">
        <f ca="1"/>
        <v>-0.10568999513389027</v>
      </c>
      <c r="D44346">
        <f ca="1"/>
        <v>-1.5279425348889814E-2</v>
      </c>
      <c r="F44346">
        <f ca="1"/>
        <v>0.48666565685132163</v>
      </c>
      <c r="G44346">
        <f ca="1"/>
        <v>2.4333282842566085E-3</v>
      </c>
    </row>
    <row r="44347" spans="2:7">
      <c r="B44347">
        <v>44326</v>
      </c>
      <c r="C44347">
        <f ca="1"/>
        <v>0.81734579670892693</v>
      </c>
      <c r="D44347">
        <f ca="1"/>
        <v>0.11816231109881437</v>
      </c>
      <c r="F44347">
        <f ca="1"/>
        <v>2.0402215512895023</v>
      </c>
      <c r="G44347">
        <f ca="1"/>
        <v>1.0201107756447513E-2</v>
      </c>
    </row>
    <row r="44348" spans="2:7">
      <c r="B44348">
        <v>44327</v>
      </c>
      <c r="C44348">
        <f ca="1"/>
        <v>1.4879741981592089</v>
      </c>
      <c r="D44348">
        <f ca="1"/>
        <v>0.21511393441778617</v>
      </c>
      <c r="F44348">
        <f ca="1"/>
        <v>1.5658468882758536</v>
      </c>
      <c r="G44348">
        <f ca="1"/>
        <v>7.8292344413792691E-3</v>
      </c>
    </row>
    <row r="44349" spans="2:7">
      <c r="B44349">
        <v>44328</v>
      </c>
      <c r="C44349">
        <f ca="1"/>
        <v>0.92959728503621708</v>
      </c>
      <c r="D44349">
        <f ca="1"/>
        <v>0.13439032051470878</v>
      </c>
      <c r="F44349">
        <f ca="1"/>
        <v>0.52204993451402626</v>
      </c>
      <c r="G44349">
        <f ca="1"/>
        <v>2.6102496725701318E-3</v>
      </c>
    </row>
    <row r="44350" spans="2:7">
      <c r="B44350">
        <v>44329</v>
      </c>
      <c r="C44350">
        <f ca="1"/>
        <v>2.3383944146094637</v>
      </c>
      <c r="D44350">
        <f ca="1"/>
        <v>0.33805775891108286</v>
      </c>
      <c r="F44350">
        <f ca="1"/>
        <v>0.26930792125819647</v>
      </c>
      <c r="G44350">
        <f ca="1"/>
        <v>1.3465396062909826E-3</v>
      </c>
    </row>
    <row r="44351" spans="2:7">
      <c r="B44351">
        <v>44330</v>
      </c>
      <c r="C44351">
        <f ca="1"/>
        <v>1.296743838482415</v>
      </c>
      <c r="D44351">
        <f ca="1"/>
        <v>0.1874680820225674</v>
      </c>
      <c r="F44351">
        <f ca="1"/>
        <v>-0.95476154452051787</v>
      </c>
      <c r="G44351">
        <f ca="1"/>
        <v>-4.7738077226025903E-3</v>
      </c>
    </row>
    <row r="44352" spans="2:7">
      <c r="B44352">
        <v>44331</v>
      </c>
      <c r="C44352">
        <f ca="1"/>
        <v>1.0185022978628027</v>
      </c>
      <c r="D44352">
        <f ca="1"/>
        <v>0.14724316912071952</v>
      </c>
      <c r="F44352">
        <f ca="1"/>
        <v>0.14341945861817718</v>
      </c>
      <c r="G44352">
        <f ca="1"/>
        <v>7.1709729309088607E-4</v>
      </c>
    </row>
    <row r="44353" spans="2:7">
      <c r="B44353">
        <v>44332</v>
      </c>
      <c r="C44353">
        <f ca="1"/>
        <v>0.21009964156497943</v>
      </c>
      <c r="D44353">
        <f ca="1"/>
        <v>3.0373752833027009E-2</v>
      </c>
      <c r="F44353">
        <f ca="1"/>
        <v>1.7845925191013183</v>
      </c>
      <c r="G44353">
        <f ca="1"/>
        <v>8.9229625955065933E-3</v>
      </c>
    </row>
    <row r="44354" spans="2:7">
      <c r="B44354">
        <v>44333</v>
      </c>
      <c r="C44354">
        <f ca="1"/>
        <v>2.1516938638503817</v>
      </c>
      <c r="D44354">
        <f ca="1"/>
        <v>0.31106677339437261</v>
      </c>
      <c r="F44354">
        <f ca="1"/>
        <v>0.25567034853837128</v>
      </c>
      <c r="G44354">
        <f ca="1"/>
        <v>1.2783517426918566E-3</v>
      </c>
    </row>
    <row r="44355" spans="2:7">
      <c r="B44355">
        <v>44334</v>
      </c>
      <c r="C44355">
        <f ca="1"/>
        <v>-1.3875587001236809</v>
      </c>
      <c r="D44355">
        <f ca="1"/>
        <v>-0.20059703426880071</v>
      </c>
      <c r="F44355">
        <f ca="1"/>
        <v>1.7352273528054851</v>
      </c>
      <c r="G44355">
        <f ca="1"/>
        <v>8.6761367640274274E-3</v>
      </c>
    </row>
    <row r="44356" spans="2:7">
      <c r="B44356">
        <v>44335</v>
      </c>
      <c r="C44356">
        <f ca="1"/>
        <v>0.24226991856763153</v>
      </c>
      <c r="D44356">
        <f ca="1"/>
        <v>3.5024555828073345E-2</v>
      </c>
      <c r="F44356">
        <f ca="1"/>
        <v>0.44026795850734557</v>
      </c>
      <c r="G44356">
        <f ca="1"/>
        <v>2.2013397925367282E-3</v>
      </c>
    </row>
    <row r="44357" spans="2:7">
      <c r="B44357">
        <v>44336</v>
      </c>
      <c r="C44357">
        <f ca="1"/>
        <v>-1.4257044817557321</v>
      </c>
      <c r="D44357">
        <f ca="1"/>
        <v>-0.20611170594688735</v>
      </c>
      <c r="F44357">
        <f ca="1"/>
        <v>1.646891754167586</v>
      </c>
      <c r="G44357">
        <f ca="1"/>
        <v>8.2344587708379317E-3</v>
      </c>
    </row>
    <row r="44358" spans="2:7">
      <c r="B44358">
        <v>44337</v>
      </c>
      <c r="C44358">
        <f ca="1"/>
        <v>-0.46682129233385139</v>
      </c>
      <c r="D44358">
        <f ca="1"/>
        <v>-6.7487571349127431E-2</v>
      </c>
      <c r="F44358">
        <f ca="1"/>
        <v>-0.65773818522102967</v>
      </c>
      <c r="G44358">
        <f ca="1"/>
        <v>-3.2886909261051491E-3</v>
      </c>
    </row>
    <row r="44359" spans="2:7">
      <c r="B44359">
        <v>44338</v>
      </c>
      <c r="C44359">
        <f ca="1"/>
        <v>0.3760364837795796</v>
      </c>
      <c r="D44359">
        <f ca="1"/>
        <v>5.4362963827280245E-2</v>
      </c>
      <c r="F44359">
        <f ca="1"/>
        <v>-0.16867012425561559</v>
      </c>
      <c r="G44359">
        <f ca="1"/>
        <v>-8.4335062127807812E-4</v>
      </c>
    </row>
    <row r="44360" spans="2:7">
      <c r="B44360">
        <v>44339</v>
      </c>
      <c r="C44360">
        <f ca="1"/>
        <v>-0.52891872364646708</v>
      </c>
      <c r="D44360">
        <f ca="1"/>
        <v>-7.6464892853371505E-2</v>
      </c>
      <c r="F44360">
        <f ca="1"/>
        <v>-0.52877690271011535</v>
      </c>
      <c r="G44360">
        <f ca="1"/>
        <v>-2.6438845135505771E-3</v>
      </c>
    </row>
    <row r="44361" spans="2:7">
      <c r="B44361">
        <v>44340</v>
      </c>
      <c r="C44361">
        <f ca="1"/>
        <v>0.72321083241047501</v>
      </c>
      <c r="D44361">
        <f ca="1"/>
        <v>0.10455337717941642</v>
      </c>
      <c r="F44361">
        <f ca="1"/>
        <v>2.7267735748391013</v>
      </c>
      <c r="G44361">
        <f ca="1"/>
        <v>1.3633867874195509E-2</v>
      </c>
    </row>
    <row r="44362" spans="2:7">
      <c r="B44362">
        <v>44341</v>
      </c>
      <c r="C44362">
        <f ca="1"/>
        <v>-1.7412399355748736</v>
      </c>
      <c r="D44362">
        <f ca="1"/>
        <v>-0.25172813733615979</v>
      </c>
      <c r="F44362">
        <f ca="1"/>
        <v>-0.29639681645659155</v>
      </c>
      <c r="G44362">
        <f ca="1"/>
        <v>-1.481984082282958E-3</v>
      </c>
    </row>
    <row r="44363" spans="2:7">
      <c r="B44363">
        <v>44342</v>
      </c>
      <c r="C44363">
        <f ca="1"/>
        <v>-0.12543382705199466</v>
      </c>
      <c r="D44363">
        <f ca="1"/>
        <v>-1.8133758017857549E-2</v>
      </c>
      <c r="F44363">
        <f ca="1"/>
        <v>-0.84101032271053011</v>
      </c>
      <c r="G44363">
        <f ca="1"/>
        <v>-4.205051613552651E-3</v>
      </c>
    </row>
    <row r="44364" spans="2:7">
      <c r="B44364">
        <v>44343</v>
      </c>
      <c r="C44364">
        <f ca="1"/>
        <v>0.55092189513874268</v>
      </c>
      <c r="D44364">
        <f ca="1"/>
        <v>7.9645854455547241E-2</v>
      </c>
      <c r="F44364">
        <f ca="1"/>
        <v>1.4036789158059788</v>
      </c>
      <c r="G44364">
        <f ca="1"/>
        <v>7.0183945790298951E-3</v>
      </c>
    </row>
    <row r="44365" spans="2:7">
      <c r="B44365">
        <v>44344</v>
      </c>
      <c r="C44365">
        <f ca="1"/>
        <v>-0.49442654314497425</v>
      </c>
      <c r="D44365">
        <f ca="1"/>
        <v>-7.1478416163450645E-2</v>
      </c>
      <c r="F44365">
        <f ca="1"/>
        <v>0.39413613697311795</v>
      </c>
      <c r="G44365">
        <f ca="1"/>
        <v>1.9706806848655903E-3</v>
      </c>
    </row>
    <row r="44366" spans="2:7">
      <c r="B44366">
        <v>44345</v>
      </c>
      <c r="C44366">
        <f ca="1"/>
        <v>0.50761933981820784</v>
      </c>
      <c r="D44366">
        <f ca="1"/>
        <v>7.3385676653494103E-2</v>
      </c>
      <c r="F44366">
        <f ca="1"/>
        <v>-0.52360061442779482</v>
      </c>
      <c r="G44366">
        <f ca="1"/>
        <v>-2.6180030721389747E-3</v>
      </c>
    </row>
    <row r="44367" spans="2:7">
      <c r="B44367">
        <v>44346</v>
      </c>
      <c r="C44367">
        <f ca="1"/>
        <v>0.7894057012341833</v>
      </c>
      <c r="D44367">
        <f ca="1"/>
        <v>0.1141230583530234</v>
      </c>
      <c r="F44367">
        <f ca="1"/>
        <v>0.54716642469336574</v>
      </c>
      <c r="G44367">
        <f ca="1"/>
        <v>2.7358321234668293E-3</v>
      </c>
    </row>
    <row r="44368" spans="2:7">
      <c r="B44368">
        <v>44347</v>
      </c>
      <c r="C44368">
        <f ca="1"/>
        <v>0.22623398199822534</v>
      </c>
      <c r="D44368">
        <f ca="1"/>
        <v>3.2706267371333635E-2</v>
      </c>
      <c r="F44368">
        <f ca="1"/>
        <v>0.36865512526762145</v>
      </c>
      <c r="G44368">
        <f ca="1"/>
        <v>1.8432756263381076E-3</v>
      </c>
    </row>
    <row r="44369" spans="2:7">
      <c r="B44369">
        <v>44348</v>
      </c>
      <c r="C44369">
        <f ca="1"/>
        <v>-1.3522209554744682</v>
      </c>
      <c r="D44369">
        <f ca="1"/>
        <v>-0.19548831578809905</v>
      </c>
      <c r="F44369">
        <f ca="1"/>
        <v>-0.25266561047487696</v>
      </c>
      <c r="G44369">
        <f ca="1"/>
        <v>-1.263328052374385E-3</v>
      </c>
    </row>
    <row r="44370" spans="2:7">
      <c r="B44370">
        <v>44349</v>
      </c>
      <c r="C44370">
        <f ca="1"/>
        <v>-0.27705707053109935</v>
      </c>
      <c r="D44370">
        <f ca="1"/>
        <v>-4.0053676047569445E-2</v>
      </c>
      <c r="F44370">
        <f ca="1"/>
        <v>0.31060520440072042</v>
      </c>
      <c r="G44370">
        <f ca="1"/>
        <v>1.5530260220036024E-3</v>
      </c>
    </row>
    <row r="44371" spans="2:7">
      <c r="B44371">
        <v>44350</v>
      </c>
      <c r="C44371">
        <f ca="1"/>
        <v>-1.0042250829772552</v>
      </c>
      <c r="D44371">
        <f ca="1"/>
        <v>-0.1451791361083476</v>
      </c>
      <c r="F44371">
        <f ca="1"/>
        <v>2.2704077780002287</v>
      </c>
      <c r="G44371">
        <f ca="1"/>
        <v>1.1352038890001146E-2</v>
      </c>
    </row>
    <row r="44372" spans="2:7">
      <c r="B44372">
        <v>44351</v>
      </c>
      <c r="C44372">
        <f ca="1"/>
        <v>1.2091849245329231</v>
      </c>
      <c r="D44372">
        <f ca="1"/>
        <v>0.17480983667374025</v>
      </c>
      <c r="F44372">
        <f ca="1"/>
        <v>-1.4298554052162917</v>
      </c>
      <c r="G44372">
        <f ca="1"/>
        <v>-7.1492770260814598E-3</v>
      </c>
    </row>
    <row r="44373" spans="2:7">
      <c r="B44373">
        <v>44352</v>
      </c>
      <c r="C44373">
        <f ca="1"/>
        <v>-0.2309805226633517</v>
      </c>
      <c r="D44373">
        <f ca="1"/>
        <v>-3.3392466795095485E-2</v>
      </c>
      <c r="F44373">
        <f ca="1"/>
        <v>-0.16990483698114611</v>
      </c>
      <c r="G44373">
        <f ca="1"/>
        <v>-8.4952418490573075E-4</v>
      </c>
    </row>
    <row r="44374" spans="2:7">
      <c r="B44374">
        <v>44353</v>
      </c>
      <c r="C44374">
        <f ca="1"/>
        <v>0.10336234071475901</v>
      </c>
      <c r="D44374">
        <f ca="1"/>
        <v>1.4942920253113483E-2</v>
      </c>
      <c r="F44374">
        <f ca="1"/>
        <v>1.2974085087617642</v>
      </c>
      <c r="G44374">
        <f ca="1"/>
        <v>6.4870425438088219E-3</v>
      </c>
    </row>
    <row r="44375" spans="2:7">
      <c r="B44375">
        <v>44354</v>
      </c>
      <c r="C44375">
        <f ca="1"/>
        <v>0.53442606835001816</v>
      </c>
      <c r="D44375">
        <f ca="1"/>
        <v>7.726108044106049E-2</v>
      </c>
      <c r="F44375">
        <f ca="1"/>
        <v>2.1825653327773273</v>
      </c>
      <c r="G44375">
        <f ca="1"/>
        <v>1.0912826663886639E-2</v>
      </c>
    </row>
    <row r="44376" spans="2:7">
      <c r="B44376">
        <v>44355</v>
      </c>
      <c r="C44376">
        <f ca="1"/>
        <v>-2.7491676658728137</v>
      </c>
      <c r="D44376">
        <f ca="1"/>
        <v>-0.39744255895812675</v>
      </c>
      <c r="F44376">
        <f ca="1"/>
        <v>0.61038324228387819</v>
      </c>
      <c r="G44376">
        <f ca="1"/>
        <v>3.0519162114193915E-3</v>
      </c>
    </row>
    <row r="44377" spans="2:7">
      <c r="B44377">
        <v>44356</v>
      </c>
      <c r="C44377">
        <f ca="1"/>
        <v>1.0074162403098261</v>
      </c>
      <c r="D44377">
        <f ca="1"/>
        <v>0.14564047637218061</v>
      </c>
      <c r="F44377">
        <f ca="1"/>
        <v>-0.4938122205638889</v>
      </c>
      <c r="G44377">
        <f ca="1"/>
        <v>-2.4690611028194451E-3</v>
      </c>
    </row>
    <row r="44378" spans="2:7">
      <c r="B44378">
        <v>44357</v>
      </c>
      <c r="C44378">
        <f ca="1"/>
        <v>0.25123286995548716</v>
      </c>
      <c r="D44378">
        <f ca="1"/>
        <v>3.6320314678880167E-2</v>
      </c>
      <c r="F44378">
        <f ca="1"/>
        <v>0.98063387043671502</v>
      </c>
      <c r="G44378">
        <f ca="1"/>
        <v>4.9031693521835763E-3</v>
      </c>
    </row>
    <row r="44379" spans="2:7">
      <c r="B44379">
        <v>44358</v>
      </c>
      <c r="C44379">
        <f ca="1"/>
        <v>-2.0497751987599009</v>
      </c>
      <c r="D44379">
        <f ca="1"/>
        <v>-0.29633256290514193</v>
      </c>
      <c r="F44379">
        <f ca="1"/>
        <v>0.79842677642782522</v>
      </c>
      <c r="G44379">
        <f ca="1"/>
        <v>3.9921338821391266E-3</v>
      </c>
    </row>
    <row r="44380" spans="2:7">
      <c r="B44380">
        <v>44359</v>
      </c>
      <c r="C44380">
        <f ca="1"/>
        <v>-0.435242843315786</v>
      </c>
      <c r="D44380">
        <f ca="1"/>
        <v>-6.2922327933286504E-2</v>
      </c>
      <c r="F44380">
        <f ca="1"/>
        <v>-0.91193794113470317</v>
      </c>
      <c r="G44380">
        <f ca="1"/>
        <v>-4.5596897056735166E-3</v>
      </c>
    </row>
    <row r="44381" spans="2:7">
      <c r="B44381">
        <v>44360</v>
      </c>
      <c r="C44381">
        <f ca="1"/>
        <v>-1.3323970939166105</v>
      </c>
      <c r="D44381">
        <f ca="1"/>
        <v>-0.19262241336832606</v>
      </c>
      <c r="F44381">
        <f ca="1"/>
        <v>2.3197298709640331E-2</v>
      </c>
      <c r="G44381">
        <f ca="1"/>
        <v>1.1598649354820168E-4</v>
      </c>
    </row>
    <row r="44382" spans="2:7">
      <c r="B44382">
        <v>44361</v>
      </c>
      <c r="C44382">
        <f ca="1"/>
        <v>0.35211819601646144</v>
      </c>
      <c r="D44382">
        <f ca="1"/>
        <v>5.090513707757835E-2</v>
      </c>
      <c r="F44382">
        <f ca="1"/>
        <v>0.77824590474041577</v>
      </c>
      <c r="G44382">
        <f ca="1"/>
        <v>3.8912295237020795E-3</v>
      </c>
    </row>
    <row r="44383" spans="2:7">
      <c r="B44383">
        <v>44362</v>
      </c>
      <c r="C44383">
        <f ca="1"/>
        <v>-0.79924839963793881</v>
      </c>
      <c r="D44383">
        <f ca="1"/>
        <v>-0.11554600075453739</v>
      </c>
      <c r="F44383">
        <f ca="1"/>
        <v>-1.2750350327234501</v>
      </c>
      <c r="G44383">
        <f ca="1"/>
        <v>-6.375175163617252E-3</v>
      </c>
    </row>
    <row r="44384" spans="2:7">
      <c r="B44384">
        <v>44363</v>
      </c>
      <c r="C44384">
        <f ca="1"/>
        <v>-1.3318211689957631</v>
      </c>
      <c r="D44384">
        <f ca="1"/>
        <v>-0.19253915286837517</v>
      </c>
      <c r="F44384">
        <f ca="1"/>
        <v>2.8037572791426102E-2</v>
      </c>
      <c r="G44384">
        <f ca="1"/>
        <v>1.4018786395713053E-4</v>
      </c>
    </row>
    <row r="44385" spans="2:7">
      <c r="B44385">
        <v>44364</v>
      </c>
      <c r="C44385">
        <f ca="1"/>
        <v>0.96743501882605731</v>
      </c>
      <c r="D44385">
        <f ca="1"/>
        <v>0.13986045823285922</v>
      </c>
      <c r="F44385">
        <f ca="1"/>
        <v>0.17362304057559011</v>
      </c>
      <c r="G44385">
        <f ca="1"/>
        <v>8.6811520287795069E-4</v>
      </c>
    </row>
    <row r="44386" spans="2:7">
      <c r="B44386">
        <v>44365</v>
      </c>
      <c r="C44386">
        <f ca="1"/>
        <v>-1.8883220524206832</v>
      </c>
      <c r="D44386">
        <f ca="1"/>
        <v>-0.27299155230420169</v>
      </c>
      <c r="F44386">
        <f ca="1"/>
        <v>0.30344292072147266</v>
      </c>
      <c r="G44386">
        <f ca="1"/>
        <v>1.5172146036073635E-3</v>
      </c>
    </row>
    <row r="44387" spans="2:7">
      <c r="B44387">
        <v>44366</v>
      </c>
      <c r="C44387">
        <f ca="1"/>
        <v>1.7419670269855974</v>
      </c>
      <c r="D44387">
        <f ca="1"/>
        <v>0.25183325172203802</v>
      </c>
      <c r="F44387">
        <f ca="1"/>
        <v>-1.3517030925775395</v>
      </c>
      <c r="G44387">
        <f ca="1"/>
        <v>-6.7585154628876992E-3</v>
      </c>
    </row>
    <row r="44388" spans="2:7">
      <c r="B44388">
        <v>44367</v>
      </c>
      <c r="C44388">
        <f ca="1"/>
        <v>-0.43294992154094664</v>
      </c>
      <c r="D44388">
        <f ca="1"/>
        <v>-6.2590844077646993E-2</v>
      </c>
      <c r="F44388">
        <f ca="1"/>
        <v>-1.0349673580094758</v>
      </c>
      <c r="G44388">
        <f ca="1"/>
        <v>-5.1748367900473803E-3</v>
      </c>
    </row>
    <row r="44389" spans="2:7">
      <c r="B44389">
        <v>44368</v>
      </c>
      <c r="C44389">
        <f ca="1"/>
        <v>0.80589363649810264</v>
      </c>
      <c r="D44389">
        <f ca="1"/>
        <v>0.11650669150300356</v>
      </c>
      <c r="F44389">
        <f ca="1"/>
        <v>1.0153884557206787</v>
      </c>
      <c r="G44389">
        <f ca="1"/>
        <v>5.0769422786033948E-3</v>
      </c>
    </row>
    <row r="44390" spans="2:7">
      <c r="B44390">
        <v>44369</v>
      </c>
      <c r="C44390">
        <f ca="1"/>
        <v>-0.11383828635549856</v>
      </c>
      <c r="D44390">
        <f ca="1"/>
        <v>-1.6457410145689712E-2</v>
      </c>
      <c r="F44390">
        <f ca="1"/>
        <v>0.12296695578537922</v>
      </c>
      <c r="G44390">
        <f ca="1"/>
        <v>6.1483477892689627E-4</v>
      </c>
    </row>
    <row r="44391" spans="2:7">
      <c r="B44391">
        <v>44370</v>
      </c>
      <c r="C44391">
        <f ca="1"/>
        <v>-0.2695649961504224</v>
      </c>
      <c r="D44391">
        <f ca="1"/>
        <v>-3.8970559418953235E-2</v>
      </c>
      <c r="F44391">
        <f ca="1"/>
        <v>0.72770451797936575</v>
      </c>
      <c r="G44391">
        <f ca="1"/>
        <v>3.6385225898968297E-3</v>
      </c>
    </row>
    <row r="44392" spans="2:7">
      <c r="B44392">
        <v>44371</v>
      </c>
      <c r="C44392">
        <f ca="1"/>
        <v>1.1169391596302678</v>
      </c>
      <c r="D44392">
        <f ca="1"/>
        <v>0.16147402114270701</v>
      </c>
      <c r="F44392">
        <f ca="1"/>
        <v>0.96375502833182014</v>
      </c>
      <c r="G44392">
        <f ca="1"/>
        <v>4.818775141659102E-3</v>
      </c>
    </row>
    <row r="44393" spans="2:7">
      <c r="B44393">
        <v>44372</v>
      </c>
      <c r="C44393">
        <f ca="1"/>
        <v>0.12637538290951181</v>
      </c>
      <c r="D44393">
        <f ca="1"/>
        <v>1.8269877169140677E-2</v>
      </c>
      <c r="F44393">
        <f ca="1"/>
        <v>-1.173727857123404E-2</v>
      </c>
      <c r="G44393">
        <f ca="1"/>
        <v>-5.8686392856170209E-5</v>
      </c>
    </row>
    <row r="44394" spans="2:7">
      <c r="B44394">
        <v>44373</v>
      </c>
      <c r="C44394">
        <f ca="1"/>
        <v>-1.2663531740646303</v>
      </c>
      <c r="D44394">
        <f ca="1"/>
        <v>-0.18307455463441252</v>
      </c>
      <c r="F44394">
        <f ca="1"/>
        <v>-0.88404023385437047</v>
      </c>
      <c r="G44394">
        <f ca="1"/>
        <v>-4.4202011692718529E-3</v>
      </c>
    </row>
    <row r="44395" spans="2:7">
      <c r="B44395">
        <v>44374</v>
      </c>
      <c r="C44395">
        <f ca="1"/>
        <v>0.59302403447709284</v>
      </c>
      <c r="D44395">
        <f ca="1"/>
        <v>8.5732490132215941E-2</v>
      </c>
      <c r="F44395">
        <f ca="1"/>
        <v>0.72193016970037271</v>
      </c>
      <c r="G44395">
        <f ca="1"/>
        <v>3.6096508485018641E-3</v>
      </c>
    </row>
    <row r="44396" spans="2:7">
      <c r="B44396">
        <v>44375</v>
      </c>
      <c r="C44396">
        <f ca="1"/>
        <v>-1.1722071377920427</v>
      </c>
      <c r="D44396">
        <f ca="1"/>
        <v>-0.16946402005828204</v>
      </c>
      <c r="F44396">
        <f ca="1"/>
        <v>0.78783858450280597</v>
      </c>
      <c r="G44396">
        <f ca="1"/>
        <v>3.9391929225140307E-3</v>
      </c>
    </row>
    <row r="44397" spans="2:7">
      <c r="B44397">
        <v>44376</v>
      </c>
      <c r="C44397">
        <f ca="1"/>
        <v>-1.3410718072551566</v>
      </c>
      <c r="D44397">
        <f ca="1"/>
        <v>-0.19387650212773438</v>
      </c>
      <c r="F44397">
        <f ca="1"/>
        <v>0.74300726037892462</v>
      </c>
      <c r="G44397">
        <f ca="1"/>
        <v>3.715036301894624E-3</v>
      </c>
    </row>
    <row r="44398" spans="2:7">
      <c r="B44398">
        <v>44377</v>
      </c>
      <c r="C44398">
        <f ca="1"/>
        <v>-0.82644107955878088</v>
      </c>
      <c r="D44398">
        <f ca="1"/>
        <v>-0.11947720088715554</v>
      </c>
      <c r="F44398">
        <f ca="1"/>
        <v>-7.9625869626999801E-2</v>
      </c>
      <c r="G44398">
        <f ca="1"/>
        <v>-3.9812934813499907E-4</v>
      </c>
    </row>
    <row r="44399" spans="2:7">
      <c r="B44399">
        <v>44378</v>
      </c>
      <c r="C44399">
        <f ca="1"/>
        <v>1.0789899402050351</v>
      </c>
      <c r="D44399">
        <f ca="1"/>
        <v>0.15598776613321511</v>
      </c>
      <c r="F44399">
        <f ca="1"/>
        <v>0.70673438371838371</v>
      </c>
      <c r="G44399">
        <f ca="1"/>
        <v>3.5336719185919191E-3</v>
      </c>
    </row>
    <row r="44400" spans="2:7">
      <c r="B44400">
        <v>44379</v>
      </c>
      <c r="C44400">
        <f ca="1"/>
        <v>-0.12474956525322971</v>
      </c>
      <c r="D44400">
        <f ca="1"/>
        <v>-1.8034835437152712E-2</v>
      </c>
      <c r="F44400">
        <f ca="1"/>
        <v>0.99835138839597637</v>
      </c>
      <c r="G44400">
        <f ca="1"/>
        <v>4.991756941979883E-3</v>
      </c>
    </row>
    <row r="44401" spans="2:7">
      <c r="B44401">
        <v>44380</v>
      </c>
      <c r="C44401">
        <f ca="1"/>
        <v>0.13808512725133287</v>
      </c>
      <c r="D44401">
        <f ca="1"/>
        <v>1.9962735270787693E-2</v>
      </c>
      <c r="F44401">
        <f ca="1"/>
        <v>0.16464206253961564</v>
      </c>
      <c r="G44401">
        <f ca="1"/>
        <v>8.2321031269807837E-4</v>
      </c>
    </row>
    <row r="44402" spans="2:7">
      <c r="B44402">
        <v>44381</v>
      </c>
      <c r="C44402">
        <f ca="1"/>
        <v>0.56154996414475633</v>
      </c>
      <c r="D44402">
        <f ca="1"/>
        <v>8.1182336567922356E-2</v>
      </c>
      <c r="F44402">
        <f ca="1"/>
        <v>1.3907337642582172</v>
      </c>
      <c r="G44402">
        <f ca="1"/>
        <v>6.9536688212910869E-3</v>
      </c>
    </row>
    <row r="44403" spans="2:7">
      <c r="B44403">
        <v>44382</v>
      </c>
      <c r="C44403">
        <f ca="1"/>
        <v>0.86382465780254325</v>
      </c>
      <c r="D44403">
        <f ca="1"/>
        <v>0.12488168209965196</v>
      </c>
      <c r="F44403">
        <f ca="1"/>
        <v>-0.10515968363786857</v>
      </c>
      <c r="G44403">
        <f ca="1"/>
        <v>-5.2579841818934292E-4</v>
      </c>
    </row>
    <row r="44404" spans="2:7">
      <c r="B44404">
        <v>44383</v>
      </c>
      <c r="C44404">
        <f ca="1"/>
        <v>0.4387840186446908</v>
      </c>
      <c r="D44404">
        <f ca="1"/>
        <v>6.3434269711851135E-2</v>
      </c>
      <c r="F44404">
        <f ca="1"/>
        <v>0.90702184260857621</v>
      </c>
      <c r="G44404">
        <f ca="1"/>
        <v>4.5351092130428818E-3</v>
      </c>
    </row>
    <row r="44405" spans="2:7">
      <c r="B44405">
        <v>44384</v>
      </c>
      <c r="C44405">
        <f ca="1"/>
        <v>-0.31122643156092328</v>
      </c>
      <c r="D44405">
        <f ca="1"/>
        <v>-4.4993483267856169E-2</v>
      </c>
      <c r="F44405">
        <f ca="1"/>
        <v>0.28733492640017028</v>
      </c>
      <c r="G44405">
        <f ca="1"/>
        <v>1.4366746320008516E-3</v>
      </c>
    </row>
    <row r="44406" spans="2:7">
      <c r="B44406">
        <v>44385</v>
      </c>
      <c r="C44406">
        <f ca="1"/>
        <v>0.93551299946234245</v>
      </c>
      <c r="D44406">
        <f ca="1"/>
        <v>0.13524554542833306</v>
      </c>
      <c r="F44406">
        <f ca="1"/>
        <v>-3.9236759167238483E-2</v>
      </c>
      <c r="G44406">
        <f ca="1"/>
        <v>-1.9618379583619244E-4</v>
      </c>
    </row>
    <row r="44407" spans="2:7">
      <c r="B44407">
        <v>44386</v>
      </c>
      <c r="C44407">
        <f ca="1"/>
        <v>-1.6058531636189932</v>
      </c>
      <c r="D44407">
        <f ca="1"/>
        <v>-0.23215549876515354</v>
      </c>
      <c r="F44407">
        <f ca="1"/>
        <v>0.23918311226430555</v>
      </c>
      <c r="G44407">
        <f ca="1"/>
        <v>1.195915561321528E-3</v>
      </c>
    </row>
    <row r="44408" spans="2:7">
      <c r="B44408">
        <v>44387</v>
      </c>
      <c r="C44408">
        <f ca="1"/>
        <v>0.32853546685608948</v>
      </c>
      <c r="D44408">
        <f ca="1"/>
        <v>4.7495821472326255E-2</v>
      </c>
      <c r="F44408">
        <f ca="1"/>
        <v>0.17679070447563958</v>
      </c>
      <c r="G44408">
        <f ca="1"/>
        <v>8.8395352237819803E-4</v>
      </c>
    </row>
    <row r="44409" spans="2:7">
      <c r="B44409">
        <v>44388</v>
      </c>
      <c r="C44409">
        <f ca="1"/>
        <v>-0.70797008751959989</v>
      </c>
      <c r="D44409">
        <f ca="1"/>
        <v>-0.10235004825006415</v>
      </c>
      <c r="F44409">
        <f ca="1"/>
        <v>-2.1658424000096335</v>
      </c>
      <c r="G44409">
        <f ca="1"/>
        <v>-1.0829212000048169E-2</v>
      </c>
    </row>
    <row r="44410" spans="2:7">
      <c r="B44410">
        <v>44389</v>
      </c>
      <c r="C44410">
        <f ca="1"/>
        <v>-0.69784204043150311</v>
      </c>
      <c r="D44410">
        <f ca="1"/>
        <v>-0.10088585346779952</v>
      </c>
      <c r="F44410">
        <f ca="1"/>
        <v>-1.9093543194568317</v>
      </c>
      <c r="G44410">
        <f ca="1"/>
        <v>-9.5467715972841604E-3</v>
      </c>
    </row>
    <row r="44411" spans="2:7">
      <c r="B44411">
        <v>44390</v>
      </c>
      <c r="C44411">
        <f ca="1"/>
        <v>-0.11553833445208421</v>
      </c>
      <c r="D44411">
        <f ca="1"/>
        <v>-1.6703183247944054E-2</v>
      </c>
      <c r="F44411">
        <f ca="1"/>
        <v>-1.0398886784084109</v>
      </c>
      <c r="G44411">
        <f ca="1"/>
        <v>-5.1994433920420557E-3</v>
      </c>
    </row>
    <row r="44412" spans="2:7">
      <c r="B44412">
        <v>44391</v>
      </c>
      <c r="C44412">
        <f ca="1"/>
        <v>0.2166903965841521</v>
      </c>
      <c r="D44412">
        <f ca="1"/>
        <v>3.1326567233109982E-2</v>
      </c>
      <c r="F44412">
        <f ca="1"/>
        <v>-1.4628078122115229</v>
      </c>
      <c r="G44412">
        <f ca="1"/>
        <v>-7.314039061057616E-3</v>
      </c>
    </row>
    <row r="44413" spans="2:7">
      <c r="B44413">
        <v>44392</v>
      </c>
      <c r="C44413">
        <f ca="1"/>
        <v>1.661713502271555</v>
      </c>
      <c r="D44413">
        <f ca="1"/>
        <v>0.24023113424346226</v>
      </c>
      <c r="F44413">
        <f ca="1"/>
        <v>0.51580628868100009</v>
      </c>
      <c r="G44413">
        <f ca="1"/>
        <v>2.5790314434050009E-3</v>
      </c>
    </row>
    <row r="44414" spans="2:7">
      <c r="B44414">
        <v>44393</v>
      </c>
      <c r="C44414">
        <f ca="1"/>
        <v>1.7104431806581237</v>
      </c>
      <c r="D44414">
        <f ca="1"/>
        <v>0.24727590212560438</v>
      </c>
      <c r="F44414">
        <f ca="1"/>
        <v>-0.39982920287582518</v>
      </c>
      <c r="G44414">
        <f ca="1"/>
        <v>-1.9991460143791262E-3</v>
      </c>
    </row>
    <row r="44415" spans="2:7">
      <c r="B44415">
        <v>44394</v>
      </c>
      <c r="C44415">
        <f ca="1"/>
        <v>-1.635900892308161</v>
      </c>
      <c r="D44415">
        <f ca="1"/>
        <v>-0.23649944851014332</v>
      </c>
      <c r="F44415">
        <f ca="1"/>
        <v>-0.74782528191951625</v>
      </c>
      <c r="G44415">
        <f ca="1"/>
        <v>-3.7391264095975821E-3</v>
      </c>
    </row>
    <row r="44416" spans="2:7">
      <c r="B44416">
        <v>44395</v>
      </c>
      <c r="C44416">
        <f ca="1"/>
        <v>-0.31017447045864643</v>
      </c>
      <c r="D44416">
        <f ca="1"/>
        <v>-4.4841403015493463E-2</v>
      </c>
      <c r="F44416">
        <f ca="1"/>
        <v>9.535554637386974E-2</v>
      </c>
      <c r="G44416">
        <f ca="1"/>
        <v>4.7677773186934877E-4</v>
      </c>
    </row>
    <row r="44417" spans="2:7">
      <c r="B44417">
        <v>44396</v>
      </c>
      <c r="C44417">
        <f ca="1"/>
        <v>-0.38520859614016201</v>
      </c>
      <c r="D44417">
        <f ca="1"/>
        <v>-5.5688960729140348E-2</v>
      </c>
      <c r="F44417">
        <f ca="1"/>
        <v>-1.0536134949831362</v>
      </c>
      <c r="G44417">
        <f ca="1"/>
        <v>-5.2680674749156818E-3</v>
      </c>
    </row>
    <row r="44418" spans="2:7">
      <c r="B44418">
        <v>44397</v>
      </c>
      <c r="C44418">
        <f ca="1"/>
        <v>1.5623201007158594</v>
      </c>
      <c r="D44418">
        <f ca="1"/>
        <v>0.22586199686845726</v>
      </c>
      <c r="F44418">
        <f ca="1"/>
        <v>0.16157902629874443</v>
      </c>
      <c r="G44418">
        <f ca="1"/>
        <v>8.0789513149372237E-4</v>
      </c>
    </row>
    <row r="44419" spans="2:7">
      <c r="B44419">
        <v>44398</v>
      </c>
      <c r="C44419">
        <f ca="1"/>
        <v>7.0882111337676121E-2</v>
      </c>
      <c r="D44419">
        <f ca="1"/>
        <v>1.0247307963101936E-2</v>
      </c>
      <c r="F44419">
        <f ca="1"/>
        <v>-0.1938665054428069</v>
      </c>
      <c r="G44419">
        <f ca="1"/>
        <v>-9.6933252721403463E-4</v>
      </c>
    </row>
    <row r="44420" spans="2:7">
      <c r="B44420">
        <v>44399</v>
      </c>
      <c r="C44420">
        <f ca="1"/>
        <v>0.4125616559256074</v>
      </c>
      <c r="D44420">
        <f ca="1"/>
        <v>5.9643346709818836E-2</v>
      </c>
      <c r="F44420">
        <f ca="1"/>
        <v>0.56896933278780115</v>
      </c>
      <c r="G44420">
        <f ca="1"/>
        <v>2.8448466639390065E-3</v>
      </c>
    </row>
    <row r="44421" spans="2:7">
      <c r="B44421">
        <v>44400</v>
      </c>
      <c r="C44421">
        <f ca="1"/>
        <v>-0.16640072863000452</v>
      </c>
      <c r="D44421">
        <f ca="1"/>
        <v>-2.4056274275366604E-2</v>
      </c>
      <c r="F44421">
        <f ca="1"/>
        <v>-0.85057666552664213</v>
      </c>
      <c r="G44421">
        <f ca="1"/>
        <v>-4.2528833276332112E-3</v>
      </c>
    </row>
    <row r="44422" spans="2:7">
      <c r="B44422">
        <v>44401</v>
      </c>
      <c r="C44422">
        <f ca="1"/>
        <v>1.2556705400758172</v>
      </c>
      <c r="D44422">
        <f ca="1"/>
        <v>0.18153018415398239</v>
      </c>
      <c r="F44422">
        <f ca="1"/>
        <v>0.65238464524625417</v>
      </c>
      <c r="G44422">
        <f ca="1"/>
        <v>3.2619232262312715E-3</v>
      </c>
    </row>
    <row r="44423" spans="2:7">
      <c r="B44423">
        <v>44402</v>
      </c>
      <c r="C44423">
        <f ca="1"/>
        <v>-0.20765009098125783</v>
      </c>
      <c r="D44423">
        <f ca="1"/>
        <v>-3.0019625413162061E-2</v>
      </c>
      <c r="F44423">
        <f ca="1"/>
        <v>-1.359862840730482</v>
      </c>
      <c r="G44423">
        <f ca="1"/>
        <v>-6.7993142036524117E-3</v>
      </c>
    </row>
    <row r="44424" spans="2:7">
      <c r="B44424">
        <v>44403</v>
      </c>
      <c r="C44424">
        <f ca="1"/>
        <v>1.0787517824572228</v>
      </c>
      <c r="D44424">
        <f ca="1"/>
        <v>0.15595333606701681</v>
      </c>
      <c r="F44424">
        <f ca="1"/>
        <v>0.72230468131467662</v>
      </c>
      <c r="G44424">
        <f ca="1"/>
        <v>3.6115234065733836E-3</v>
      </c>
    </row>
    <row r="44425" spans="2:7">
      <c r="B44425">
        <v>44404</v>
      </c>
      <c r="C44425">
        <f ca="1"/>
        <v>0.57529056075492269</v>
      </c>
      <c r="D44425">
        <f ca="1"/>
        <v>8.3168791576159209E-2</v>
      </c>
      <c r="F44425">
        <f ca="1"/>
        <v>-0.28055618614575412</v>
      </c>
      <c r="G44425">
        <f ca="1"/>
        <v>-1.4027809307287709E-3</v>
      </c>
    </row>
    <row r="44426" spans="2:7">
      <c r="B44426">
        <v>44405</v>
      </c>
      <c r="C44426">
        <f ca="1"/>
        <v>-0.79914754848850977</v>
      </c>
      <c r="D44426">
        <f ca="1"/>
        <v>-0.11553142087299706</v>
      </c>
      <c r="F44426">
        <f ca="1"/>
        <v>-0.8679305995112554</v>
      </c>
      <c r="G44426">
        <f ca="1"/>
        <v>-4.3396529975562774E-3</v>
      </c>
    </row>
    <row r="44427" spans="2:7">
      <c r="B44427">
        <v>44406</v>
      </c>
      <c r="C44427">
        <f ca="1"/>
        <v>1.4142063364102604</v>
      </c>
      <c r="D44427">
        <f ca="1"/>
        <v>0.20444943835728005</v>
      </c>
      <c r="F44427">
        <f ca="1"/>
        <v>-0.95556596314964137</v>
      </c>
      <c r="G44427">
        <f ca="1"/>
        <v>-4.7778298157482076E-3</v>
      </c>
    </row>
    <row r="44428" spans="2:7">
      <c r="B44428">
        <v>44407</v>
      </c>
      <c r="C44428">
        <f ca="1"/>
        <v>-0.28003015713684681</v>
      </c>
      <c r="D44428">
        <f ca="1"/>
        <v>-4.048349019214155E-2</v>
      </c>
      <c r="F44428">
        <f ca="1"/>
        <v>-0.13031597454194641</v>
      </c>
      <c r="G44428">
        <f ca="1"/>
        <v>-6.5157987270973217E-4</v>
      </c>
    </row>
    <row r="44429" spans="2:7">
      <c r="B44429">
        <v>44408</v>
      </c>
      <c r="C44429">
        <f ca="1"/>
        <v>-0.8984441197516454</v>
      </c>
      <c r="D44429">
        <f ca="1"/>
        <v>-0.1298865596549961</v>
      </c>
      <c r="F44429">
        <f ca="1"/>
        <v>-1.015050392476158</v>
      </c>
      <c r="G44429">
        <f ca="1"/>
        <v>-5.0752519623807908E-3</v>
      </c>
    </row>
    <row r="44430" spans="2:7">
      <c r="B44430">
        <v>44409</v>
      </c>
      <c r="C44430">
        <f ca="1"/>
        <v>-2.9581930020006957</v>
      </c>
      <c r="D44430">
        <f ca="1"/>
        <v>-0.42766100125577861</v>
      </c>
      <c r="F44430">
        <f ca="1"/>
        <v>1.6631497310170735</v>
      </c>
      <c r="G44430">
        <f ca="1"/>
        <v>8.3157486550853692E-3</v>
      </c>
    </row>
    <row r="44431" spans="2:7">
      <c r="B44431">
        <v>44410</v>
      </c>
      <c r="C44431">
        <f ca="1"/>
        <v>-0.87152883500342193</v>
      </c>
      <c r="D44431">
        <f ca="1"/>
        <v>-0.1259954620772773</v>
      </c>
      <c r="F44431">
        <f ca="1"/>
        <v>-0.19388943638193706</v>
      </c>
      <c r="G44431">
        <f ca="1"/>
        <v>-9.6944718190968547E-4</v>
      </c>
    </row>
    <row r="44432" spans="2:7">
      <c r="B44432">
        <v>44411</v>
      </c>
      <c r="C44432">
        <f ca="1"/>
        <v>0.70289198330712743</v>
      </c>
      <c r="D44432">
        <f ca="1"/>
        <v>0.10161591524031179</v>
      </c>
      <c r="F44432">
        <f ca="1"/>
        <v>0.67744419625675767</v>
      </c>
      <c r="G44432">
        <f ca="1"/>
        <v>3.3872209812837888E-3</v>
      </c>
    </row>
    <row r="44433" spans="2:7">
      <c r="B44433">
        <v>44412</v>
      </c>
      <c r="C44433">
        <f ca="1"/>
        <v>0.38008784916305832</v>
      </c>
      <c r="D44433">
        <f ca="1"/>
        <v>5.4948662926419381E-2</v>
      </c>
      <c r="F44433">
        <f ca="1"/>
        <v>-0.56887361345146736</v>
      </c>
      <c r="G44433">
        <f ca="1"/>
        <v>-2.8443680672573372E-3</v>
      </c>
    </row>
    <row r="44434" spans="2:7">
      <c r="B44434">
        <v>44413</v>
      </c>
      <c r="C44434">
        <f ca="1"/>
        <v>0.25294370582045395</v>
      </c>
      <c r="D44434">
        <f ca="1"/>
        <v>3.6567647350717727E-2</v>
      </c>
      <c r="F44434">
        <f ca="1"/>
        <v>-1.08282088998038</v>
      </c>
      <c r="G44434">
        <f ca="1"/>
        <v>-5.4141044499019008E-3</v>
      </c>
    </row>
    <row r="44435" spans="2:7">
      <c r="B44435">
        <v>44414</v>
      </c>
      <c r="C44435">
        <f ca="1"/>
        <v>-0.13881530228931221</v>
      </c>
      <c r="D44435">
        <f ca="1"/>
        <v>-2.0068295451486865E-2</v>
      </c>
      <c r="F44435">
        <f ca="1"/>
        <v>0.92006551335697484</v>
      </c>
      <c r="G44435">
        <f ca="1"/>
        <v>4.6003275667848755E-3</v>
      </c>
    </row>
    <row r="44436" spans="2:7">
      <c r="B44436">
        <v>44415</v>
      </c>
      <c r="C44436">
        <f ca="1"/>
        <v>-1.3590232206283679</v>
      </c>
      <c r="D44436">
        <f ca="1"/>
        <v>-0.19647170785364601</v>
      </c>
      <c r="F44436">
        <f ca="1"/>
        <v>2.9206904331077387E-2</v>
      </c>
      <c r="G44436">
        <f ca="1"/>
        <v>1.4603452165538696E-4</v>
      </c>
    </row>
    <row r="44437" spans="2:7">
      <c r="B44437">
        <v>44416</v>
      </c>
      <c r="C44437">
        <f ca="1"/>
        <v>-0.92133668061378526</v>
      </c>
      <c r="D44437">
        <f ca="1"/>
        <v>-0.1331960987868209</v>
      </c>
      <c r="F44437">
        <f ca="1"/>
        <v>0.81940684753937587</v>
      </c>
      <c r="G44437">
        <f ca="1"/>
        <v>4.0970342376968798E-3</v>
      </c>
    </row>
    <row r="44438" spans="2:7">
      <c r="B44438">
        <v>44417</v>
      </c>
      <c r="C44438">
        <f ca="1"/>
        <v>0.71901149135460785</v>
      </c>
      <c r="D44438">
        <f ca="1"/>
        <v>0.10394628548548297</v>
      </c>
      <c r="F44438">
        <f ca="1"/>
        <v>-0.28114614358307322</v>
      </c>
      <c r="G44438">
        <f ca="1"/>
        <v>-1.4057307179153663E-3</v>
      </c>
    </row>
    <row r="44439" spans="2:7">
      <c r="B44439">
        <v>44418</v>
      </c>
      <c r="C44439">
        <f ca="1"/>
        <v>0.78461213120468021</v>
      </c>
      <c r="D44439">
        <f ca="1"/>
        <v>0.1134300599729243</v>
      </c>
      <c r="F44439">
        <f ca="1"/>
        <v>3.1672524958153592E-2</v>
      </c>
      <c r="G44439">
        <f ca="1"/>
        <v>1.5836262479076798E-4</v>
      </c>
    </row>
    <row r="44440" spans="2:7">
      <c r="B44440">
        <v>44419</v>
      </c>
      <c r="C44440">
        <f ca="1"/>
        <v>-1.1106829844379551</v>
      </c>
      <c r="D44440">
        <f ca="1"/>
        <v>-0.16056957638708544</v>
      </c>
      <c r="F44440">
        <f ca="1"/>
        <v>-0.15210480112938685</v>
      </c>
      <c r="G44440">
        <f ca="1"/>
        <v>-7.6052400564693436E-4</v>
      </c>
    </row>
    <row r="44441" spans="2:7">
      <c r="B44441">
        <v>44420</v>
      </c>
      <c r="C44441">
        <f ca="1"/>
        <v>-0.69266678426924533</v>
      </c>
      <c r="D44441">
        <f ca="1"/>
        <v>-0.10013767536359557</v>
      </c>
      <c r="F44441">
        <f ca="1"/>
        <v>1.7064548541930555</v>
      </c>
      <c r="G44441">
        <f ca="1"/>
        <v>8.5322742709652791E-3</v>
      </c>
    </row>
    <row r="44442" spans="2:7">
      <c r="B44442">
        <v>44421</v>
      </c>
      <c r="C44442">
        <f ca="1"/>
        <v>0.13517876077881111</v>
      </c>
      <c r="D44442">
        <f ca="1"/>
        <v>1.95425667439829E-2</v>
      </c>
      <c r="F44442">
        <f ca="1"/>
        <v>-0.53719514597662532</v>
      </c>
      <c r="G44442">
        <f ca="1"/>
        <v>-2.6859757298831272E-3</v>
      </c>
    </row>
    <row r="44443" spans="2:7">
      <c r="B44443">
        <v>44422</v>
      </c>
      <c r="C44443">
        <f ca="1"/>
        <v>0.19234345323877769</v>
      </c>
      <c r="D44443">
        <f ca="1"/>
        <v>2.7806770464759E-2</v>
      </c>
      <c r="F44443">
        <f ca="1"/>
        <v>0.1584635634991009</v>
      </c>
      <c r="G44443">
        <f ca="1"/>
        <v>7.9231781749550462E-4</v>
      </c>
    </row>
    <row r="44444" spans="2:7">
      <c r="B44444">
        <v>44423</v>
      </c>
      <c r="C44444">
        <f ca="1"/>
        <v>6.31834559724751E-2</v>
      </c>
      <c r="D44444">
        <f ca="1"/>
        <v>9.1343262680001272E-3</v>
      </c>
      <c r="F44444">
        <f ca="1"/>
        <v>0.6704351601222116</v>
      </c>
      <c r="G44444">
        <f ca="1"/>
        <v>3.3521758006110586E-3</v>
      </c>
    </row>
    <row r="44445" spans="2:7">
      <c r="B44445">
        <v>44424</v>
      </c>
      <c r="C44445">
        <f ca="1"/>
        <v>7.1375716314609983E-2</v>
      </c>
      <c r="D44445">
        <f ca="1"/>
        <v>1.0318667606816054E-2</v>
      </c>
      <c r="F44445">
        <f ca="1"/>
        <v>0.70029231221304866</v>
      </c>
      <c r="G44445">
        <f ca="1"/>
        <v>3.5014615610652442E-3</v>
      </c>
    </row>
    <row r="44446" spans="2:7">
      <c r="B44446">
        <v>44425</v>
      </c>
      <c r="C44446">
        <f ca="1"/>
        <v>-1.7126440598015642</v>
      </c>
      <c r="D44446">
        <f ca="1"/>
        <v>-0.24759407953238283</v>
      </c>
      <c r="F44446">
        <f ca="1"/>
        <v>0.90675904834957244</v>
      </c>
      <c r="G44446">
        <f ca="1"/>
        <v>4.5337952417478632E-3</v>
      </c>
    </row>
    <row r="44447" spans="2:7">
      <c r="B44447">
        <v>44426</v>
      </c>
      <c r="C44447">
        <f ca="1"/>
        <v>0.68922080739659786</v>
      </c>
      <c r="D44447">
        <f ca="1"/>
        <v>9.9639496266199293E-2</v>
      </c>
      <c r="F44447">
        <f ca="1"/>
        <v>0.90318878613268461</v>
      </c>
      <c r="G44447">
        <f ca="1"/>
        <v>4.5159439306634236E-3</v>
      </c>
    </row>
    <row r="44448" spans="2:7">
      <c r="B44448">
        <v>44427</v>
      </c>
      <c r="C44448">
        <f ca="1"/>
        <v>0.75563753961746671</v>
      </c>
      <c r="D44448">
        <f ca="1"/>
        <v>0.10924125185905734</v>
      </c>
      <c r="F44448">
        <f ca="1"/>
        <v>-1.4236247859683591</v>
      </c>
      <c r="G44448">
        <f ca="1"/>
        <v>-7.1181239298417969E-3</v>
      </c>
    </row>
    <row r="44449" spans="2:7">
      <c r="B44449">
        <v>44428</v>
      </c>
      <c r="C44449">
        <f ca="1"/>
        <v>0.88731838721241929</v>
      </c>
      <c r="D44449">
        <f ca="1"/>
        <v>0.12827813116023207</v>
      </c>
      <c r="F44449">
        <f ca="1"/>
        <v>-4.0062969038012146E-2</v>
      </c>
      <c r="G44449">
        <f ca="1"/>
        <v>-2.0031484519006078E-4</v>
      </c>
    </row>
    <row r="44450" spans="2:7">
      <c r="B44450">
        <v>44429</v>
      </c>
      <c r="C44450">
        <f ca="1"/>
        <v>0.36360147341915922</v>
      </c>
      <c r="D44450">
        <f ca="1"/>
        <v>5.2565255233633146E-2</v>
      </c>
      <c r="F44450">
        <f ca="1"/>
        <v>1.0117569808366296</v>
      </c>
      <c r="G44450">
        <f ca="1"/>
        <v>5.0587849041831487E-3</v>
      </c>
    </row>
    <row r="44451" spans="2:7">
      <c r="B44451">
        <v>44430</v>
      </c>
      <c r="C44451">
        <f ca="1"/>
        <v>-1.5391683279917718</v>
      </c>
      <c r="D44451">
        <f ca="1"/>
        <v>-0.22251498391246247</v>
      </c>
      <c r="F44451">
        <f ca="1"/>
        <v>-0.16124050352068828</v>
      </c>
      <c r="G44451">
        <f ca="1"/>
        <v>-8.0620251760344156E-4</v>
      </c>
    </row>
    <row r="44452" spans="2:7">
      <c r="B44452">
        <v>44431</v>
      </c>
      <c r="C44452">
        <f ca="1"/>
        <v>0.3765998329485794</v>
      </c>
      <c r="D44452">
        <f ca="1"/>
        <v>5.4444406271876702E-2</v>
      </c>
      <c r="F44452">
        <f ca="1"/>
        <v>-1.2110669491899149</v>
      </c>
      <c r="G44452">
        <f ca="1"/>
        <v>-6.0553347459495754E-3</v>
      </c>
    </row>
    <row r="44453" spans="2:7">
      <c r="B44453">
        <v>44432</v>
      </c>
      <c r="C44453">
        <f ca="1"/>
        <v>-1.4829046653518634</v>
      </c>
      <c r="D44453">
        <f ca="1"/>
        <v>-0.21438104056169832</v>
      </c>
      <c r="F44453">
        <f ca="1"/>
        <v>-0.15192493132370724</v>
      </c>
      <c r="G44453">
        <f ca="1"/>
        <v>-7.5962465661853632E-4</v>
      </c>
    </row>
    <row r="44454" spans="2:7">
      <c r="B44454">
        <v>44433</v>
      </c>
      <c r="C44454">
        <f ca="1"/>
        <v>0.22721875906624109</v>
      </c>
      <c r="D44454">
        <f ca="1"/>
        <v>3.2848634940534333E-2</v>
      </c>
      <c r="F44454">
        <f ca="1"/>
        <v>0.50040585266539783</v>
      </c>
      <c r="G44454">
        <f ca="1"/>
        <v>2.5020292633269898E-3</v>
      </c>
    </row>
    <row r="44455" spans="2:7">
      <c r="B44455">
        <v>44434</v>
      </c>
      <c r="C44455">
        <f ca="1"/>
        <v>-0.11791967520843148</v>
      </c>
      <c r="D44455">
        <f ca="1"/>
        <v>-1.7047449687456924E-2</v>
      </c>
      <c r="F44455">
        <f ca="1"/>
        <v>-0.17146963151731176</v>
      </c>
      <c r="G44455">
        <f ca="1"/>
        <v>-8.57348157586559E-4</v>
      </c>
    </row>
    <row r="44456" spans="2:7">
      <c r="B44456">
        <v>44435</v>
      </c>
      <c r="C44456">
        <f ca="1"/>
        <v>0.55146433143522355</v>
      </c>
      <c r="D44456">
        <f ca="1"/>
        <v>7.9724273561235612E-2</v>
      </c>
      <c r="F44456">
        <f ca="1"/>
        <v>1.4936209180369344</v>
      </c>
      <c r="G44456">
        <f ca="1"/>
        <v>7.4681045901846734E-3</v>
      </c>
    </row>
    <row r="44457" spans="2:7">
      <c r="B44457">
        <v>44436</v>
      </c>
      <c r="C44457">
        <f ca="1"/>
        <v>-0.33194876299498893</v>
      </c>
      <c r="D44457">
        <f ca="1"/>
        <v>-4.7989275970851862E-2</v>
      </c>
      <c r="F44457">
        <f ca="1"/>
        <v>-0.33110872404810165</v>
      </c>
      <c r="G44457">
        <f ca="1"/>
        <v>-1.6555436202405087E-3</v>
      </c>
    </row>
    <row r="44458" spans="2:7">
      <c r="B44458">
        <v>44437</v>
      </c>
      <c r="C44458">
        <f ca="1"/>
        <v>0.40901884549059087</v>
      </c>
      <c r="D44458">
        <f ca="1"/>
        <v>5.913116854670579E-2</v>
      </c>
      <c r="F44458">
        <f ca="1"/>
        <v>-0.59991328559160295</v>
      </c>
      <c r="G44458">
        <f ca="1"/>
        <v>-2.9995664279580153E-3</v>
      </c>
    </row>
    <row r="44459" spans="2:7">
      <c r="B44459">
        <v>44438</v>
      </c>
      <c r="C44459">
        <f ca="1"/>
        <v>0.54286281198011066</v>
      </c>
      <c r="D44459">
        <f ca="1"/>
        <v>7.8480766318805267E-2</v>
      </c>
      <c r="F44459">
        <f ca="1"/>
        <v>-0.35739425897415378</v>
      </c>
      <c r="G44459">
        <f ca="1"/>
        <v>-1.7869712948707693E-3</v>
      </c>
    </row>
    <row r="44460" spans="2:7">
      <c r="B44460">
        <v>44439</v>
      </c>
      <c r="C44460">
        <f ca="1"/>
        <v>-1.969448795256477</v>
      </c>
      <c r="D44460">
        <f ca="1"/>
        <v>-0.28471990946220682</v>
      </c>
      <c r="F44460">
        <f ca="1"/>
        <v>-0.90517419944824196</v>
      </c>
      <c r="G44460">
        <f ca="1"/>
        <v>-4.525870997241211E-3</v>
      </c>
    </row>
    <row r="44461" spans="2:7">
      <c r="B44461">
        <v>44440</v>
      </c>
      <c r="C44461">
        <f ca="1"/>
        <v>-1.0311862542249461</v>
      </c>
      <c r="D44461">
        <f ca="1"/>
        <v>-0.14907686742034035</v>
      </c>
      <c r="F44461">
        <f ca="1"/>
        <v>0.1148355979139937</v>
      </c>
      <c r="G44461">
        <f ca="1"/>
        <v>5.7417798956996865E-4</v>
      </c>
    </row>
    <row r="44462" spans="2:7">
      <c r="B44462">
        <v>44441</v>
      </c>
      <c r="C44462">
        <f ca="1"/>
        <v>0.97174706871974892</v>
      </c>
      <c r="D44462">
        <f ca="1"/>
        <v>0.14048384405445835</v>
      </c>
      <c r="F44462">
        <f ca="1"/>
        <v>-0.38780799586303544</v>
      </c>
      <c r="G44462">
        <f ca="1"/>
        <v>-1.9390399793151776E-3</v>
      </c>
    </row>
    <row r="44463" spans="2:7">
      <c r="B44463">
        <v>44442</v>
      </c>
      <c r="C44463">
        <f ca="1"/>
        <v>0.91797167683697589</v>
      </c>
      <c r="D44463">
        <f ca="1"/>
        <v>0.13270962583409385</v>
      </c>
      <c r="F44463">
        <f ca="1"/>
        <v>0.69572257029458195</v>
      </c>
      <c r="G44463">
        <f ca="1"/>
        <v>3.4786128514729103E-3</v>
      </c>
    </row>
    <row r="44464" spans="2:7">
      <c r="B44464">
        <v>44443</v>
      </c>
      <c r="C44464">
        <f ca="1"/>
        <v>-0.67434548941984984</v>
      </c>
      <c r="D44464">
        <f ca="1"/>
        <v>-9.7488996492982455E-2</v>
      </c>
      <c r="F44464">
        <f ca="1"/>
        <v>0.94467681087918853</v>
      </c>
      <c r="G44464">
        <f ca="1"/>
        <v>4.7233840543959432E-3</v>
      </c>
    </row>
    <row r="44465" spans="2:7">
      <c r="B44465">
        <v>44444</v>
      </c>
      <c r="C44465">
        <f ca="1"/>
        <v>-0.65665679423812684</v>
      </c>
      <c r="D44465">
        <f ca="1"/>
        <v>-9.4931771495422215E-2</v>
      </c>
      <c r="F44465">
        <f ca="1"/>
        <v>-0.23456421471817865</v>
      </c>
      <c r="G44465">
        <f ca="1"/>
        <v>-1.1728210735908935E-3</v>
      </c>
    </row>
    <row r="44466" spans="2:7">
      <c r="B44466">
        <v>44445</v>
      </c>
      <c r="C44466">
        <f ca="1"/>
        <v>-0.43686288335452106</v>
      </c>
      <c r="D44466">
        <f ca="1"/>
        <v>-6.3156534404795059E-2</v>
      </c>
      <c r="F44466">
        <f ca="1"/>
        <v>-1.1264041583409963</v>
      </c>
      <c r="G44466">
        <f ca="1"/>
        <v>-5.6320207917049826E-3</v>
      </c>
    </row>
    <row r="44467" spans="2:7">
      <c r="B44467">
        <v>44446</v>
      </c>
      <c r="C44467">
        <f ca="1"/>
        <v>0.71358182494614164</v>
      </c>
      <c r="D44467">
        <f ca="1"/>
        <v>0.10316132771864386</v>
      </c>
      <c r="F44467">
        <f ca="1"/>
        <v>-0.14020760299140392</v>
      </c>
      <c r="G44467">
        <f ca="1"/>
        <v>-7.0103801495701975E-4</v>
      </c>
    </row>
    <row r="44468" spans="2:7">
      <c r="B44468">
        <v>44447</v>
      </c>
      <c r="C44468">
        <f ca="1"/>
        <v>-1.5856799591604969</v>
      </c>
      <c r="D44468">
        <f ca="1"/>
        <v>-0.22923909242810142</v>
      </c>
      <c r="F44468">
        <f ca="1"/>
        <v>-0.26718315497577633</v>
      </c>
      <c r="G44468">
        <f ca="1"/>
        <v>-1.335915774878882E-3</v>
      </c>
    </row>
    <row r="44469" spans="2:7">
      <c r="B44469">
        <v>44448</v>
      </c>
      <c r="C44469">
        <f ca="1"/>
        <v>0.29975767377372109</v>
      </c>
      <c r="D44469">
        <f ca="1"/>
        <v>4.3335464188263423E-2</v>
      </c>
      <c r="F44469">
        <f ca="1"/>
        <v>0.77919147002841582</v>
      </c>
      <c r="G44469">
        <f ca="1"/>
        <v>3.8959573501420801E-3</v>
      </c>
    </row>
    <row r="44470" spans="2:7">
      <c r="B44470">
        <v>44449</v>
      </c>
      <c r="C44470">
        <f ca="1"/>
        <v>-0.87208450822767503</v>
      </c>
      <c r="D44470">
        <f ca="1"/>
        <v>-0.12607579482341466</v>
      </c>
      <c r="F44470">
        <f ca="1"/>
        <v>1.0705517305220209</v>
      </c>
      <c r="G44470">
        <f ca="1"/>
        <v>5.3527586526101057E-3</v>
      </c>
    </row>
    <row r="44471" spans="2:7">
      <c r="B44471">
        <v>44450</v>
      </c>
      <c r="C44471">
        <f ca="1"/>
        <v>1.2487397156148661</v>
      </c>
      <c r="D44471">
        <f ca="1"/>
        <v>0.18052820648501564</v>
      </c>
      <c r="F44471">
        <f ca="1"/>
        <v>0.25024293722655783</v>
      </c>
      <c r="G44471">
        <f ca="1"/>
        <v>1.2512146861327893E-3</v>
      </c>
    </row>
    <row r="44472" spans="2:7">
      <c r="B44472">
        <v>44451</v>
      </c>
      <c r="C44472">
        <f ca="1"/>
        <v>-0.49464972432922594</v>
      </c>
      <c r="D44472">
        <f ca="1"/>
        <v>-7.151068109297147E-2</v>
      </c>
      <c r="F44472">
        <f ca="1"/>
        <v>0.30931732716018495</v>
      </c>
      <c r="G44472">
        <f ca="1"/>
        <v>1.5465866358009251E-3</v>
      </c>
    </row>
    <row r="44473" spans="2:7">
      <c r="B44473">
        <v>44452</v>
      </c>
      <c r="C44473">
        <f ca="1"/>
        <v>1.0170023761179616</v>
      </c>
      <c r="D44473">
        <f ca="1"/>
        <v>0.14702632794951462</v>
      </c>
      <c r="F44473">
        <f ca="1"/>
        <v>1.7748906580433101</v>
      </c>
      <c r="G44473">
        <f ca="1"/>
        <v>8.8744532902165531E-3</v>
      </c>
    </row>
    <row r="44474" spans="2:7">
      <c r="B44474">
        <v>44453</v>
      </c>
      <c r="C44474">
        <f ca="1"/>
        <v>1.1423109791481236</v>
      </c>
      <c r="D44474">
        <f ca="1"/>
        <v>0.16514198254054302</v>
      </c>
      <c r="F44474">
        <f ca="1"/>
        <v>0.53819327625635538</v>
      </c>
      <c r="G44474">
        <f ca="1"/>
        <v>2.6909663812817773E-3</v>
      </c>
    </row>
    <row r="44475" spans="2:7">
      <c r="B44475">
        <v>44454</v>
      </c>
      <c r="C44475">
        <f ca="1"/>
        <v>-0.29229918087463175</v>
      </c>
      <c r="D44475">
        <f ca="1"/>
        <v>-4.2257202378122437E-2</v>
      </c>
      <c r="F44475">
        <f ca="1"/>
        <v>-0.79091971354826451</v>
      </c>
      <c r="G44475">
        <f ca="1"/>
        <v>-3.9545985677413237E-3</v>
      </c>
    </row>
    <row r="44476" spans="2:7">
      <c r="B44476">
        <v>44455</v>
      </c>
      <c r="C44476">
        <f ca="1"/>
        <v>-2.386175504581773</v>
      </c>
      <c r="D44476">
        <f ca="1"/>
        <v>-0.34496539095700757</v>
      </c>
      <c r="F44476">
        <f ca="1"/>
        <v>0.27869784495101318</v>
      </c>
      <c r="G44476">
        <f ca="1"/>
        <v>1.3934892247550663E-3</v>
      </c>
    </row>
    <row r="44477" spans="2:7">
      <c r="B44477">
        <v>44456</v>
      </c>
      <c r="C44477">
        <f ca="1"/>
        <v>0.75212529456992405</v>
      </c>
      <c r="D44477">
        <f ca="1"/>
        <v>0.10873349248275165</v>
      </c>
      <c r="F44477">
        <f ca="1"/>
        <v>0.14239143076915001</v>
      </c>
      <c r="G44477">
        <f ca="1"/>
        <v>7.119571538457502E-4</v>
      </c>
    </row>
    <row r="44478" spans="2:7">
      <c r="B44478">
        <v>44457</v>
      </c>
      <c r="C44478">
        <f ca="1"/>
        <v>6.3082472334052966E-2</v>
      </c>
      <c r="D44478">
        <f ca="1"/>
        <v>9.1197272327482506E-3</v>
      </c>
      <c r="F44478">
        <f ca="1"/>
        <v>1.4500768109100473</v>
      </c>
      <c r="G44478">
        <f ca="1"/>
        <v>7.2503840545502379E-3</v>
      </c>
    </row>
    <row r="44479" spans="2:7">
      <c r="B44479">
        <v>44458</v>
      </c>
      <c r="C44479">
        <f ca="1"/>
        <v>-0.41092472751234105</v>
      </c>
      <c r="D44479">
        <f ca="1"/>
        <v>-5.9406698714326973E-2</v>
      </c>
      <c r="F44479">
        <f ca="1"/>
        <v>-0.44410380019782891</v>
      </c>
      <c r="G44479">
        <f ca="1"/>
        <v>-2.2205190009891452E-3</v>
      </c>
    </row>
    <row r="44480" spans="2:7">
      <c r="B44480">
        <v>44459</v>
      </c>
      <c r="C44480">
        <f ca="1"/>
        <v>0.16083728834212413</v>
      </c>
      <c r="D44480">
        <f ca="1"/>
        <v>2.3251977043126343E-2</v>
      </c>
      <c r="F44480">
        <f ca="1"/>
        <v>1.1578077267656735</v>
      </c>
      <c r="G44480">
        <f ca="1"/>
        <v>5.7890386338283681E-3</v>
      </c>
    </row>
    <row r="44481" spans="2:7">
      <c r="B44481">
        <v>44460</v>
      </c>
      <c r="C44481">
        <f ca="1"/>
        <v>0.3563253371029364</v>
      </c>
      <c r="D44481">
        <f ca="1"/>
        <v>5.1513356408855702E-2</v>
      </c>
      <c r="F44481">
        <f ca="1"/>
        <v>-2.602656359999783</v>
      </c>
      <c r="G44481">
        <f ca="1"/>
        <v>-1.3013281799998918E-2</v>
      </c>
    </row>
    <row r="44482" spans="2:7">
      <c r="B44482">
        <v>44461</v>
      </c>
      <c r="C44482">
        <f ca="1"/>
        <v>-1.1431944309056155</v>
      </c>
      <c r="D44482">
        <f ca="1"/>
        <v>-0.16526970167952909</v>
      </c>
      <c r="F44482">
        <f ca="1"/>
        <v>-0.2741817980420031</v>
      </c>
      <c r="G44482">
        <f ca="1"/>
        <v>-1.3709089902100159E-3</v>
      </c>
    </row>
    <row r="44483" spans="2:7">
      <c r="B44483">
        <v>44462</v>
      </c>
      <c r="C44483">
        <f ca="1"/>
        <v>-5.6743894959702314E-2</v>
      </c>
      <c r="D44483">
        <f ca="1"/>
        <v>-8.2033697318621788E-3</v>
      </c>
      <c r="F44483">
        <f ca="1"/>
        <v>1.4245646943454147</v>
      </c>
      <c r="G44483">
        <f ca="1"/>
        <v>7.1228234717270744E-3</v>
      </c>
    </row>
    <row r="44484" spans="2:7">
      <c r="B44484">
        <v>44463</v>
      </c>
      <c r="C44484">
        <f ca="1"/>
        <v>-2.0755110151625584</v>
      </c>
      <c r="D44484">
        <f ca="1"/>
        <v>-0.30005314672217204</v>
      </c>
      <c r="F44484">
        <f ca="1"/>
        <v>1.1635910504579683</v>
      </c>
      <c r="G44484">
        <f ca="1"/>
        <v>5.8179552522898423E-3</v>
      </c>
    </row>
    <row r="44485" spans="2:7">
      <c r="B44485">
        <v>44464</v>
      </c>
      <c r="C44485">
        <f ca="1"/>
        <v>-0.11871159336272265</v>
      </c>
      <c r="D44485">
        <f ca="1"/>
        <v>-1.7161935966934883E-2</v>
      </c>
      <c r="F44485">
        <f ca="1"/>
        <v>-0.75002280107534425</v>
      </c>
      <c r="G44485">
        <f ca="1"/>
        <v>-3.7501140053767218E-3</v>
      </c>
    </row>
    <row r="44486" spans="2:7">
      <c r="B44486">
        <v>44465</v>
      </c>
      <c r="C44486">
        <f ca="1"/>
        <v>-2.763847995778753</v>
      </c>
      <c r="D44486">
        <f ca="1"/>
        <v>-0.39956486963295185</v>
      </c>
      <c r="F44486">
        <f ca="1"/>
        <v>0.33847711092983196</v>
      </c>
      <c r="G44486">
        <f ca="1"/>
        <v>1.6923855546491602E-3</v>
      </c>
    </row>
    <row r="44487" spans="2:7">
      <c r="B44487">
        <v>44466</v>
      </c>
      <c r="C44487">
        <f ca="1"/>
        <v>8.3046159938576641E-2</v>
      </c>
      <c r="D44487">
        <f ca="1"/>
        <v>1.2005844069592207E-2</v>
      </c>
      <c r="F44487">
        <f ca="1"/>
        <v>-0.73180261315163309</v>
      </c>
      <c r="G44487">
        <f ca="1"/>
        <v>-3.6590130657581663E-3</v>
      </c>
    </row>
    <row r="44488" spans="2:7">
      <c r="B44488">
        <v>44467</v>
      </c>
      <c r="C44488">
        <f ca="1"/>
        <v>8.5163982448421383E-2</v>
      </c>
      <c r="D44488">
        <f ca="1"/>
        <v>1.2312014118142004E-2</v>
      </c>
      <c r="F44488">
        <f ca="1"/>
        <v>0.69882883080305414</v>
      </c>
      <c r="G44488">
        <f ca="1"/>
        <v>3.4941441540152713E-3</v>
      </c>
    </row>
    <row r="44489" spans="2:7">
      <c r="B44489">
        <v>44468</v>
      </c>
      <c r="C44489">
        <f ca="1"/>
        <v>-1.0387125457497117</v>
      </c>
      <c r="D44489">
        <f ca="1"/>
        <v>-0.15016493076409354</v>
      </c>
      <c r="F44489">
        <f ca="1"/>
        <v>0.69987996738883906</v>
      </c>
      <c r="G44489">
        <f ca="1"/>
        <v>3.4993998369441961E-3</v>
      </c>
    </row>
    <row r="44490" spans="2:7">
      <c r="B44490">
        <v>44469</v>
      </c>
      <c r="C44490">
        <f ca="1"/>
        <v>-0.70962571087290227</v>
      </c>
      <c r="D44490">
        <f ca="1"/>
        <v>-0.10258939894168463</v>
      </c>
      <c r="F44490">
        <f ca="1"/>
        <v>0.38134104260049062</v>
      </c>
      <c r="G44490">
        <f ca="1"/>
        <v>1.9067052130024534E-3</v>
      </c>
    </row>
    <row r="44491" spans="2:7">
      <c r="B44491">
        <v>44470</v>
      </c>
      <c r="C44491">
        <f ca="1"/>
        <v>0.18071906540820085</v>
      </c>
      <c r="D44491">
        <f ca="1"/>
        <v>2.6126252210795252E-2</v>
      </c>
      <c r="F44491">
        <f ca="1"/>
        <v>0.1444728464427891</v>
      </c>
      <c r="G44491">
        <f ca="1"/>
        <v>7.2236423221394563E-4</v>
      </c>
    </row>
    <row r="44492" spans="2:7">
      <c r="B44492">
        <v>44471</v>
      </c>
      <c r="C44492">
        <f ca="1"/>
        <v>-0.34247090038259309</v>
      </c>
      <c r="D44492">
        <f ca="1"/>
        <v>-4.9510443726806345E-2</v>
      </c>
      <c r="F44492">
        <f ca="1"/>
        <v>0.39314440017568641</v>
      </c>
      <c r="G44492">
        <f ca="1"/>
        <v>1.9657220008784324E-3</v>
      </c>
    </row>
    <row r="44493" spans="2:7">
      <c r="B44493">
        <v>44472</v>
      </c>
      <c r="C44493">
        <f ca="1"/>
        <v>0.26362832267948083</v>
      </c>
      <c r="D44493">
        <f ca="1"/>
        <v>3.8112304491369271E-2</v>
      </c>
      <c r="F44493">
        <f ca="1"/>
        <v>0.34568142569300547</v>
      </c>
      <c r="G44493">
        <f ca="1"/>
        <v>1.7284071284650276E-3</v>
      </c>
    </row>
    <row r="44494" spans="2:7">
      <c r="B44494">
        <v>44473</v>
      </c>
      <c r="C44494">
        <f ca="1"/>
        <v>0.77232764792319697</v>
      </c>
      <c r="D44494">
        <f ca="1"/>
        <v>0.11165411282663741</v>
      </c>
      <c r="F44494">
        <f ca="1"/>
        <v>-0.40709751581205172</v>
      </c>
      <c r="G44494">
        <f ca="1"/>
        <v>-2.0354875790602588E-3</v>
      </c>
    </row>
    <row r="44495" spans="2:7">
      <c r="B44495">
        <v>44474</v>
      </c>
      <c r="C44495">
        <f ca="1"/>
        <v>-0.25649633085789569</v>
      </c>
      <c r="D44495">
        <f ca="1"/>
        <v>-3.7081244394443789E-2</v>
      </c>
      <c r="F44495">
        <f ca="1"/>
        <v>-0.6670967194880052</v>
      </c>
      <c r="G44495">
        <f ca="1"/>
        <v>-3.3354835974400265E-3</v>
      </c>
    </row>
    <row r="44496" spans="2:7">
      <c r="B44496">
        <v>44475</v>
      </c>
      <c r="C44496">
        <f ca="1"/>
        <v>0.34069311062386259</v>
      </c>
      <c r="D44496">
        <f ca="1"/>
        <v>4.9253431642832531E-2</v>
      </c>
      <c r="F44496">
        <f ca="1"/>
        <v>-1.9591151454363893</v>
      </c>
      <c r="G44496">
        <f ca="1"/>
        <v>-9.7955757271819491E-3</v>
      </c>
    </row>
    <row r="44497" spans="2:7">
      <c r="B44497">
        <v>44476</v>
      </c>
      <c r="C44497">
        <f ca="1"/>
        <v>-1.3611200440510951</v>
      </c>
      <c r="D44497">
        <f ca="1"/>
        <v>-0.19677484209938778</v>
      </c>
      <c r="F44497">
        <f ca="1"/>
        <v>-0.79326968327412872</v>
      </c>
      <c r="G44497">
        <f ca="1"/>
        <v>-3.9663484163706443E-3</v>
      </c>
    </row>
    <row r="44498" spans="2:7">
      <c r="B44498">
        <v>44477</v>
      </c>
      <c r="C44498">
        <f ca="1"/>
        <v>-0.30425625437715731</v>
      </c>
      <c r="D44498">
        <f ca="1"/>
        <v>-4.3985816441748642E-2</v>
      </c>
      <c r="F44498">
        <f ca="1"/>
        <v>-1.1774209550423371</v>
      </c>
      <c r="G44498">
        <f ca="1"/>
        <v>-5.8871047752116872E-3</v>
      </c>
    </row>
    <row r="44499" spans="2:7">
      <c r="B44499">
        <v>44478</v>
      </c>
      <c r="C44499">
        <f ca="1"/>
        <v>-9.0791158259902666E-2</v>
      </c>
      <c r="D44499">
        <f ca="1"/>
        <v>-1.3125525488141459E-2</v>
      </c>
      <c r="F44499">
        <f ca="1"/>
        <v>-2.6662706902749408E-2</v>
      </c>
      <c r="G44499">
        <f ca="1"/>
        <v>-1.3331353451374707E-4</v>
      </c>
    </row>
    <row r="44500" spans="2:7">
      <c r="B44500">
        <v>44479</v>
      </c>
      <c r="C44500">
        <f ca="1"/>
        <v>4.3316320750047118E-3</v>
      </c>
      <c r="D44500">
        <f ca="1"/>
        <v>6.2621678471123823E-4</v>
      </c>
      <c r="F44500">
        <f ca="1"/>
        <v>0.45739882164083262</v>
      </c>
      <c r="G44500">
        <f ca="1"/>
        <v>2.2869941082041636E-3</v>
      </c>
    </row>
    <row r="44501" spans="2:7">
      <c r="B44501">
        <v>44480</v>
      </c>
      <c r="C44501">
        <f ca="1"/>
        <v>0.78855410721616248</v>
      </c>
      <c r="D44501">
        <f ca="1"/>
        <v>0.11399994483400558</v>
      </c>
      <c r="F44501">
        <f ca="1"/>
        <v>0.64763942063799707</v>
      </c>
      <c r="G44501">
        <f ca="1"/>
        <v>3.238197103189986E-3</v>
      </c>
    </row>
    <row r="44502" spans="2:7">
      <c r="B44502">
        <v>44481</v>
      </c>
      <c r="C44502">
        <f ca="1"/>
        <v>-1.8609568113325297</v>
      </c>
      <c r="D44502">
        <f ca="1"/>
        <v>-0.26903540529301934</v>
      </c>
      <c r="F44502">
        <f ca="1"/>
        <v>-1.7963324500432603</v>
      </c>
      <c r="G44502">
        <f ca="1"/>
        <v>-8.9816622502163022E-3</v>
      </c>
    </row>
    <row r="44503" spans="2:7">
      <c r="B44503">
        <v>44482</v>
      </c>
      <c r="C44503">
        <f ca="1"/>
        <v>-0.97876625595156341</v>
      </c>
      <c r="D44503">
        <f ca="1"/>
        <v>-0.14149859618101987</v>
      </c>
      <c r="F44503">
        <f ca="1"/>
        <v>-0.47900505557240242</v>
      </c>
      <c r="G44503">
        <f ca="1"/>
        <v>-2.3950252778620128E-3</v>
      </c>
    </row>
    <row r="44504" spans="2:7">
      <c r="B44504">
        <v>44483</v>
      </c>
      <c r="C44504">
        <f ca="1"/>
        <v>-1.6649440785578351</v>
      </c>
      <c r="D44504">
        <f ca="1"/>
        <v>-0.24069817323932541</v>
      </c>
      <c r="F44504">
        <f ca="1"/>
        <v>1.3458262370204028</v>
      </c>
      <c r="G44504">
        <f ca="1"/>
        <v>6.7291311851020155E-3</v>
      </c>
    </row>
    <row r="44505" spans="2:7">
      <c r="B44505">
        <v>44484</v>
      </c>
      <c r="C44505">
        <f ca="1"/>
        <v>1.9414250759207137</v>
      </c>
      <c r="D44505">
        <f ca="1"/>
        <v>0.28066856735506984</v>
      </c>
      <c r="F44505">
        <f ca="1"/>
        <v>-0.44853817817872776</v>
      </c>
      <c r="G44505">
        <f ca="1"/>
        <v>-2.2426908908936391E-3</v>
      </c>
    </row>
    <row r="44506" spans="2:7">
      <c r="B44506">
        <v>44485</v>
      </c>
      <c r="C44506">
        <f ca="1"/>
        <v>-0.45650591931195333</v>
      </c>
      <c r="D44506">
        <f ca="1"/>
        <v>-6.5996295170768493E-2</v>
      </c>
      <c r="F44506">
        <f ca="1"/>
        <v>1.2072524311478849</v>
      </c>
      <c r="G44506">
        <f ca="1"/>
        <v>6.0362621557394263E-3</v>
      </c>
    </row>
    <row r="44507" spans="2:7">
      <c r="B44507">
        <v>44486</v>
      </c>
      <c r="C44507">
        <f ca="1"/>
        <v>1.0578538036418732</v>
      </c>
      <c r="D44507">
        <f ca="1"/>
        <v>0.15293215031667867</v>
      </c>
      <c r="F44507">
        <f ca="1"/>
        <v>0.8164247467683009</v>
      </c>
      <c r="G44507">
        <f ca="1"/>
        <v>4.0821237338415049E-3</v>
      </c>
    </row>
    <row r="44508" spans="2:7">
      <c r="B44508">
        <v>44487</v>
      </c>
      <c r="C44508">
        <f ca="1"/>
        <v>-1.5223803691314186</v>
      </c>
      <c r="D44508">
        <f ca="1"/>
        <v>-0.22008797685430101</v>
      </c>
      <c r="F44508">
        <f ca="1"/>
        <v>8.8293645268650564E-2</v>
      </c>
      <c r="G44508">
        <f ca="1"/>
        <v>4.4146822634325293E-4</v>
      </c>
    </row>
    <row r="44509" spans="2:7">
      <c r="B44509">
        <v>44488</v>
      </c>
      <c r="C44509">
        <f ca="1"/>
        <v>2.0370531470297513</v>
      </c>
      <c r="D44509">
        <f ca="1"/>
        <v>0.29449335722205638</v>
      </c>
      <c r="F44509">
        <f ca="1"/>
        <v>-0.25126425376089301</v>
      </c>
      <c r="G44509">
        <f ca="1"/>
        <v>-1.2563212688044654E-3</v>
      </c>
    </row>
    <row r="44510" spans="2:7">
      <c r="B44510">
        <v>44489</v>
      </c>
      <c r="C44510">
        <f ca="1"/>
        <v>0.80235317184024313</v>
      </c>
      <c r="D44510">
        <f ca="1"/>
        <v>0.11599485246496012</v>
      </c>
      <c r="F44510">
        <f ca="1"/>
        <v>-5.8586567632472851E-3</v>
      </c>
      <c r="G44510">
        <f ca="1"/>
        <v>-2.9293283816236432E-5</v>
      </c>
    </row>
    <row r="44511" spans="2:7">
      <c r="B44511">
        <v>44490</v>
      </c>
      <c r="C44511">
        <f ca="1"/>
        <v>0.18762453117274314</v>
      </c>
      <c r="D44511">
        <f ca="1"/>
        <v>2.7124563815550028E-2</v>
      </c>
      <c r="F44511">
        <f ca="1"/>
        <v>-1.3445614200643436</v>
      </c>
      <c r="G44511">
        <f ca="1"/>
        <v>-6.7228071003217196E-3</v>
      </c>
    </row>
    <row r="44512" spans="2:7">
      <c r="B44512">
        <v>44491</v>
      </c>
      <c r="C44512">
        <f ca="1"/>
        <v>-0.36613120257278814</v>
      </c>
      <c r="D44512">
        <f ca="1"/>
        <v>-5.2930973934885966E-2</v>
      </c>
      <c r="F44512">
        <f ca="1"/>
        <v>-5.9302359081138144E-2</v>
      </c>
      <c r="G44512">
        <f ca="1"/>
        <v>-2.9651179540569076E-4</v>
      </c>
    </row>
    <row r="44513" spans="2:7">
      <c r="B44513">
        <v>44492</v>
      </c>
      <c r="C44513">
        <f ca="1"/>
        <v>0.89595802268521962</v>
      </c>
      <c r="D44513">
        <f ca="1"/>
        <v>0.12952714877141697</v>
      </c>
      <c r="F44513">
        <f ca="1"/>
        <v>-1.3497562964346028</v>
      </c>
      <c r="G44513">
        <f ca="1"/>
        <v>-6.7487814821730156E-3</v>
      </c>
    </row>
    <row r="44514" spans="2:7">
      <c r="B44514">
        <v>44493</v>
      </c>
      <c r="C44514">
        <f ca="1"/>
        <v>0.30573405495813005</v>
      </c>
      <c r="D44514">
        <f ca="1"/>
        <v>4.4199459593391464E-2</v>
      </c>
      <c r="F44514">
        <f ca="1"/>
        <v>-0.91181662118538587</v>
      </c>
      <c r="G44514">
        <f ca="1"/>
        <v>-4.5590831059269307E-3</v>
      </c>
    </row>
    <row r="44515" spans="2:7">
      <c r="B44515">
        <v>44494</v>
      </c>
      <c r="C44515">
        <f ca="1"/>
        <v>-1.6239991778532501</v>
      </c>
      <c r="D44515">
        <f ca="1"/>
        <v>-0.23477883761119075</v>
      </c>
      <c r="F44515">
        <f ca="1"/>
        <v>0.94825569873483928</v>
      </c>
      <c r="G44515">
        <f ca="1"/>
        <v>4.7412784936741977E-3</v>
      </c>
    </row>
    <row r="44516" spans="2:7">
      <c r="B44516">
        <v>44495</v>
      </c>
      <c r="C44516">
        <f ca="1"/>
        <v>-1.1035000617526844</v>
      </c>
      <c r="D44516">
        <f ca="1"/>
        <v>-0.15953115330061063</v>
      </c>
      <c r="F44516">
        <f ca="1"/>
        <v>-1.3892370574419832</v>
      </c>
      <c r="G44516">
        <f ca="1"/>
        <v>-6.9461852872099179E-3</v>
      </c>
    </row>
    <row r="44517" spans="2:7">
      <c r="B44517">
        <v>44496</v>
      </c>
      <c r="C44517">
        <f ca="1"/>
        <v>-0.98040209833492209</v>
      </c>
      <c r="D44517">
        <f ca="1"/>
        <v>-0.14173508717098929</v>
      </c>
      <c r="F44517">
        <f ca="1"/>
        <v>-1.0666059279209004</v>
      </c>
      <c r="G44517">
        <f ca="1"/>
        <v>-5.3330296396045026E-3</v>
      </c>
    </row>
    <row r="44518" spans="2:7">
      <c r="B44518">
        <v>44497</v>
      </c>
      <c r="C44518">
        <f ca="1"/>
        <v>1.3344966463537138</v>
      </c>
      <c r="D44518">
        <f ca="1"/>
        <v>0.19292594214309947</v>
      </c>
      <c r="F44518">
        <f ca="1"/>
        <v>1.1144769347775993</v>
      </c>
      <c r="G44518">
        <f ca="1"/>
        <v>5.572384673887998E-3</v>
      </c>
    </row>
    <row r="44519" spans="2:7">
      <c r="B44519">
        <v>44498</v>
      </c>
      <c r="C44519">
        <f ca="1"/>
        <v>0.50657748268896108</v>
      </c>
      <c r="D44519">
        <f ca="1"/>
        <v>7.3235057115567478E-2</v>
      </c>
      <c r="F44519">
        <f ca="1"/>
        <v>-1.1166013259682295</v>
      </c>
      <c r="G44519">
        <f ca="1"/>
        <v>-5.5830066298411486E-3</v>
      </c>
    </row>
    <row r="44520" spans="2:7">
      <c r="B44520">
        <v>44499</v>
      </c>
      <c r="C44520">
        <f ca="1"/>
        <v>-0.71267547359635619</v>
      </c>
      <c r="D44520">
        <f ca="1"/>
        <v>-0.10303029802400372</v>
      </c>
      <c r="F44520">
        <f ca="1"/>
        <v>-1.2945673780488787</v>
      </c>
      <c r="G44520">
        <f ca="1"/>
        <v>-6.4728368902443947E-3</v>
      </c>
    </row>
    <row r="44521" spans="2:7">
      <c r="B44521">
        <v>44500</v>
      </c>
      <c r="C44521">
        <f ca="1"/>
        <v>-0.36775886534382202</v>
      </c>
      <c r="D44521">
        <f ca="1"/>
        <v>-5.316628241201924E-2</v>
      </c>
      <c r="F44521">
        <f ca="1"/>
        <v>-7.345757338550557E-2</v>
      </c>
      <c r="G44521">
        <f ca="1"/>
        <v>-3.6728786692752792E-4</v>
      </c>
    </row>
    <row r="44522" spans="2:7">
      <c r="B44522">
        <v>44501</v>
      </c>
      <c r="C44522">
        <f ca="1"/>
        <v>-7.4194576030262221E-2</v>
      </c>
      <c r="D44522">
        <f ca="1"/>
        <v>-1.0726185428533602E-2</v>
      </c>
      <c r="F44522">
        <f ca="1"/>
        <v>0.29517468600560626</v>
      </c>
      <c r="G44522">
        <f ca="1"/>
        <v>1.4758734300280316E-3</v>
      </c>
    </row>
    <row r="44523" spans="2:7">
      <c r="B44523">
        <v>44502</v>
      </c>
      <c r="C44523">
        <f ca="1"/>
        <v>1.4214173540722197</v>
      </c>
      <c r="D44523">
        <f ca="1"/>
        <v>0.20549192308741798</v>
      </c>
      <c r="F44523">
        <f ca="1"/>
        <v>0.78151278757826037</v>
      </c>
      <c r="G44523">
        <f ca="1"/>
        <v>3.907563937891303E-3</v>
      </c>
    </row>
    <row r="44524" spans="2:7">
      <c r="B44524">
        <v>44503</v>
      </c>
      <c r="C44524">
        <f ca="1"/>
        <v>0.81053790643739321</v>
      </c>
      <c r="D44524">
        <f ca="1"/>
        <v>0.11717810581944466</v>
      </c>
      <c r="F44524">
        <f ca="1"/>
        <v>0.43332253515466784</v>
      </c>
      <c r="G44524">
        <f ca="1"/>
        <v>2.1666126757733397E-3</v>
      </c>
    </row>
    <row r="44525" spans="2:7">
      <c r="B44525">
        <v>44504</v>
      </c>
      <c r="C44525">
        <f ca="1"/>
        <v>2.2443051660865403</v>
      </c>
      <c r="D44525">
        <f ca="1"/>
        <v>0.3244554340446853</v>
      </c>
      <c r="F44525">
        <f ca="1"/>
        <v>-0.35509632211210229</v>
      </c>
      <c r="G44525">
        <f ca="1"/>
        <v>-1.7754816105605118E-3</v>
      </c>
    </row>
    <row r="44526" spans="2:7">
      <c r="B44526">
        <v>44505</v>
      </c>
      <c r="C44526">
        <f ca="1"/>
        <v>-0.78343878583455706</v>
      </c>
      <c r="D44526">
        <f ca="1"/>
        <v>-0.11326043140052679</v>
      </c>
      <c r="F44526">
        <f ca="1"/>
        <v>0.14137951995006562</v>
      </c>
      <c r="G44526">
        <f ca="1"/>
        <v>7.0689759975032824E-4</v>
      </c>
    </row>
    <row r="44527" spans="2:7">
      <c r="B44527">
        <v>44506</v>
      </c>
      <c r="C44527">
        <f ca="1"/>
        <v>0.68864684806696908</v>
      </c>
      <c r="D44527">
        <f ca="1"/>
        <v>9.9556519928474502E-2</v>
      </c>
      <c r="F44527">
        <f ca="1"/>
        <v>0.83391960391000852</v>
      </c>
      <c r="G44527">
        <f ca="1"/>
        <v>4.1695980195500431E-3</v>
      </c>
    </row>
    <row r="44528" spans="2:7">
      <c r="B44528">
        <v>44507</v>
      </c>
      <c r="C44528">
        <f ca="1"/>
        <v>-0.43277688601716213</v>
      </c>
      <c r="D44528">
        <f ca="1"/>
        <v>-6.2565828622163047E-2</v>
      </c>
      <c r="F44528">
        <f ca="1"/>
        <v>1.9614569772907693</v>
      </c>
      <c r="G44528">
        <f ca="1"/>
        <v>9.807284886453849E-3</v>
      </c>
    </row>
    <row r="44529" spans="2:7">
      <c r="B44529">
        <v>44508</v>
      </c>
      <c r="C44529">
        <f ca="1"/>
        <v>-0.5912735810847205</v>
      </c>
      <c r="D44529">
        <f ca="1"/>
        <v>-8.5479430020882027E-2</v>
      </c>
      <c r="F44529">
        <f ca="1"/>
        <v>-0.20310836418090081</v>
      </c>
      <c r="G44529">
        <f ca="1"/>
        <v>-1.0155418209045043E-3</v>
      </c>
    </row>
    <row r="44530" spans="2:7">
      <c r="B44530">
        <v>44509</v>
      </c>
      <c r="C44530">
        <f ca="1"/>
        <v>0.51981555298759441</v>
      </c>
      <c r="D44530">
        <f ca="1"/>
        <v>7.5148862737708752E-2</v>
      </c>
      <c r="F44530">
        <f ca="1"/>
        <v>-0.79776697012051523</v>
      </c>
      <c r="G44530">
        <f ca="1"/>
        <v>-3.9888348506025772E-3</v>
      </c>
    </row>
    <row r="44531" spans="2:7">
      <c r="B44531">
        <v>44510</v>
      </c>
      <c r="C44531">
        <f ca="1"/>
        <v>-0.20635500055228742</v>
      </c>
      <c r="D44531">
        <f ca="1"/>
        <v>-2.9832396361779791E-2</v>
      </c>
      <c r="F44531">
        <f ca="1"/>
        <v>0.34778630718613363</v>
      </c>
      <c r="G44531">
        <f ca="1"/>
        <v>1.7389315359306685E-3</v>
      </c>
    </row>
    <row r="44532" spans="2:7">
      <c r="B44532">
        <v>44511</v>
      </c>
      <c r="C44532">
        <f ca="1"/>
        <v>-0.42572955651001659</v>
      </c>
      <c r="D44532">
        <f ca="1"/>
        <v>-6.1547008014052988E-2</v>
      </c>
      <c r="F44532">
        <f ca="1"/>
        <v>0.91069126177247761</v>
      </c>
      <c r="G44532">
        <f ca="1"/>
        <v>4.5534563088623888E-3</v>
      </c>
    </row>
    <row r="44533" spans="2:7">
      <c r="B44533">
        <v>44512</v>
      </c>
      <c r="C44533">
        <f ca="1"/>
        <v>-0.60567511498315962</v>
      </c>
      <c r="D44533">
        <f ca="1"/>
        <v>-8.7561435624458284E-2</v>
      </c>
      <c r="F44533">
        <f ca="1"/>
        <v>0.43927491061766238</v>
      </c>
      <c r="G44533">
        <f ca="1"/>
        <v>2.1963745530883122E-3</v>
      </c>
    </row>
    <row r="44534" spans="2:7">
      <c r="B44534">
        <v>44513</v>
      </c>
      <c r="C44534">
        <f ca="1"/>
        <v>-1.2687357149723346</v>
      </c>
      <c r="D44534">
        <f ca="1"/>
        <v>-0.18341899457779434</v>
      </c>
      <c r="F44534">
        <f ca="1"/>
        <v>-0.27420748477749013</v>
      </c>
      <c r="G44534">
        <f ca="1"/>
        <v>-1.3710374238874508E-3</v>
      </c>
    </row>
    <row r="44535" spans="2:7">
      <c r="B44535">
        <v>44514</v>
      </c>
      <c r="C44535">
        <f ca="1"/>
        <v>-1.2495305621707322</v>
      </c>
      <c r="D44535">
        <f ca="1"/>
        <v>-0.18064253784530643</v>
      </c>
      <c r="F44535">
        <f ca="1"/>
        <v>0.68259738199411168</v>
      </c>
      <c r="G44535">
        <f ca="1"/>
        <v>3.4129869099705592E-3</v>
      </c>
    </row>
    <row r="44536" spans="2:7">
      <c r="B44536">
        <v>44515</v>
      </c>
      <c r="C44536">
        <f ca="1"/>
        <v>1.3370805179471252</v>
      </c>
      <c r="D44536">
        <f ca="1"/>
        <v>0.19329948812607198</v>
      </c>
      <c r="F44536">
        <f ca="1"/>
        <v>0.30616425529391439</v>
      </c>
      <c r="G44536">
        <f ca="1"/>
        <v>1.5308212764695722E-3</v>
      </c>
    </row>
    <row r="44537" spans="2:7">
      <c r="B44537">
        <v>44516</v>
      </c>
      <c r="C44537">
        <f ca="1"/>
        <v>-0.71968265507744833</v>
      </c>
      <c r="D44537">
        <f ca="1"/>
        <v>-0.10404331449931756</v>
      </c>
      <c r="F44537">
        <f ca="1"/>
        <v>-1.4709025883818878</v>
      </c>
      <c r="G44537">
        <f ca="1"/>
        <v>-7.3545129419094407E-3</v>
      </c>
    </row>
    <row r="44538" spans="2:7">
      <c r="B44538">
        <v>44517</v>
      </c>
      <c r="C44538">
        <f ca="1"/>
        <v>2.7649468510887985E-2</v>
      </c>
      <c r="D44538">
        <f ca="1"/>
        <v>3.9972372930228766E-3</v>
      </c>
      <c r="F44538">
        <f ca="1"/>
        <v>0.21437144308704295</v>
      </c>
      <c r="G44538">
        <f ca="1"/>
        <v>1.0718572154352149E-3</v>
      </c>
    </row>
    <row r="44539" spans="2:7">
      <c r="B44539">
        <v>44518</v>
      </c>
      <c r="C44539">
        <f ca="1"/>
        <v>-1.0438987477384378</v>
      </c>
      <c r="D44539">
        <f ca="1"/>
        <v>-0.1509146912880733</v>
      </c>
      <c r="F44539">
        <f ca="1"/>
        <v>-0.84315253049944328</v>
      </c>
      <c r="G44539">
        <f ca="1"/>
        <v>-4.2157626524972173E-3</v>
      </c>
    </row>
    <row r="44540" spans="2:7">
      <c r="B44540">
        <v>44519</v>
      </c>
      <c r="C44540">
        <f ca="1"/>
        <v>-0.65380818508818872</v>
      </c>
      <c r="D44540">
        <f ca="1"/>
        <v>-9.4519952847881311E-2</v>
      </c>
      <c r="F44540">
        <f ca="1"/>
        <v>-2.3896308506575554</v>
      </c>
      <c r="G44540">
        <f ca="1"/>
        <v>-1.1948154253287779E-2</v>
      </c>
    </row>
    <row r="44541" spans="2:7">
      <c r="B44541">
        <v>44520</v>
      </c>
      <c r="C44541">
        <f ca="1"/>
        <v>-0.9182975790374952</v>
      </c>
      <c r="D44541">
        <f ca="1"/>
        <v>-0.13275674096866799</v>
      </c>
      <c r="F44541">
        <f ca="1"/>
        <v>6.6421916674457362E-2</v>
      </c>
      <c r="G44541">
        <f ca="1"/>
        <v>3.3210958337228687E-4</v>
      </c>
    </row>
    <row r="44542" spans="2:7">
      <c r="B44542">
        <v>44521</v>
      </c>
      <c r="C44542">
        <f ca="1"/>
        <v>1.3748119370245355</v>
      </c>
      <c r="D44542">
        <f ca="1"/>
        <v>0.1987542561045417</v>
      </c>
      <c r="F44542">
        <f ca="1"/>
        <v>-1.7319007843675109</v>
      </c>
      <c r="G44542">
        <f ca="1"/>
        <v>-8.6595039218375566E-3</v>
      </c>
    </row>
    <row r="44543" spans="2:7">
      <c r="B44543">
        <v>44522</v>
      </c>
      <c r="C44543">
        <f ca="1"/>
        <v>-0.46168802571527029</v>
      </c>
      <c r="D44543">
        <f ca="1"/>
        <v>-6.6745463602834162E-2</v>
      </c>
      <c r="F44543">
        <f ca="1"/>
        <v>1.2073644548033746</v>
      </c>
      <c r="G44543">
        <f ca="1"/>
        <v>6.0368222740168741E-3</v>
      </c>
    </row>
    <row r="44544" spans="2:7">
      <c r="B44544">
        <v>44523</v>
      </c>
      <c r="C44544">
        <f ca="1"/>
        <v>-0.94783147911654841</v>
      </c>
      <c r="D44544">
        <f ca="1"/>
        <v>-0.13702640737321081</v>
      </c>
      <c r="F44544">
        <f ca="1"/>
        <v>2.7554108484276338</v>
      </c>
      <c r="G44544">
        <f ca="1"/>
        <v>1.3777054242138173E-2</v>
      </c>
    </row>
    <row r="44545" spans="2:7">
      <c r="B44545">
        <v>44524</v>
      </c>
      <c r="C44545">
        <f ca="1"/>
        <v>-1.5362790025516984</v>
      </c>
      <c r="D44545">
        <f ca="1"/>
        <v>-0.22209727897914003</v>
      </c>
      <c r="F44545">
        <f ca="1"/>
        <v>2.3287815377154022</v>
      </c>
      <c r="G44545">
        <f ca="1"/>
        <v>1.1643907688577013E-2</v>
      </c>
    </row>
    <row r="44546" spans="2:7">
      <c r="B44546">
        <v>44525</v>
      </c>
      <c r="C44546">
        <f ca="1"/>
        <v>0.15735757810859349</v>
      </c>
      <c r="D44546">
        <f ca="1"/>
        <v>2.2748921170319791E-2</v>
      </c>
      <c r="F44546">
        <f ca="1"/>
        <v>0.72230537168904541</v>
      </c>
      <c r="G44546">
        <f ca="1"/>
        <v>3.6115268584452275E-3</v>
      </c>
    </row>
    <row r="44547" spans="2:7">
      <c r="B44547">
        <v>44526</v>
      </c>
      <c r="C44547">
        <f ca="1"/>
        <v>-0.14540661363717958</v>
      </c>
      <c r="D44547">
        <f ca="1"/>
        <v>-2.1021190279076236E-2</v>
      </c>
      <c r="F44547">
        <f ca="1"/>
        <v>-1.2373820913744875</v>
      </c>
      <c r="G44547">
        <f ca="1"/>
        <v>-6.1869104568724386E-3</v>
      </c>
    </row>
    <row r="44548" spans="2:7">
      <c r="B44548">
        <v>44527</v>
      </c>
      <c r="C44548">
        <f ca="1"/>
        <v>2.0464655720720004E-3</v>
      </c>
      <c r="D44548">
        <f ca="1"/>
        <v>2.9585409572528817E-4</v>
      </c>
      <c r="F44548">
        <f ca="1"/>
        <v>-0.75303863269189419</v>
      </c>
      <c r="G44548">
        <f ca="1"/>
        <v>-3.7651931634594717E-3</v>
      </c>
    </row>
    <row r="44549" spans="2:7">
      <c r="B44549">
        <v>44528</v>
      </c>
      <c r="C44549">
        <f ca="1"/>
        <v>5.1021991243249999E-2</v>
      </c>
      <c r="D44549">
        <f ca="1"/>
        <v>7.3761637075046849E-3</v>
      </c>
      <c r="F44549">
        <f ca="1"/>
        <v>1.4758461568788068</v>
      </c>
      <c r="G44549">
        <f ca="1"/>
        <v>7.3792307843940355E-3</v>
      </c>
    </row>
    <row r="44550" spans="2:7">
      <c r="B44550">
        <v>44529</v>
      </c>
      <c r="C44550">
        <f ca="1"/>
        <v>-1.1385178937173264</v>
      </c>
      <c r="D44550">
        <f ca="1"/>
        <v>-0.16459362254101412</v>
      </c>
      <c r="F44550">
        <f ca="1"/>
        <v>1.1830441340755173</v>
      </c>
      <c r="G44550">
        <f ca="1"/>
        <v>5.9152206703775882E-3</v>
      </c>
    </row>
    <row r="44551" spans="2:7">
      <c r="B44551">
        <v>44530</v>
      </c>
      <c r="C44551">
        <f ca="1"/>
        <v>-1.8422079112161343</v>
      </c>
      <c r="D44551">
        <f ca="1"/>
        <v>-0.2663249082460723</v>
      </c>
      <c r="F44551">
        <f ca="1"/>
        <v>-0.13334250746294429</v>
      </c>
      <c r="G44551">
        <f ca="1"/>
        <v>-6.6671253731472155E-4</v>
      </c>
    </row>
    <row r="44552" spans="2:7">
      <c r="B44552">
        <v>44531</v>
      </c>
      <c r="C44552">
        <f ca="1"/>
        <v>-1.150201969950567</v>
      </c>
      <c r="D44552">
        <f ca="1"/>
        <v>-0.16628276984725043</v>
      </c>
      <c r="F44552">
        <f ca="1"/>
        <v>-1.3640909655547062</v>
      </c>
      <c r="G44552">
        <f ca="1"/>
        <v>-6.8204548277735321E-3</v>
      </c>
    </row>
    <row r="44553" spans="2:7">
      <c r="B44553">
        <v>44532</v>
      </c>
      <c r="C44553">
        <f ca="1"/>
        <v>-0.4554926206503247</v>
      </c>
      <c r="D44553">
        <f ca="1"/>
        <v>-6.5849804282611377E-2</v>
      </c>
      <c r="F44553">
        <f ca="1"/>
        <v>1.4022718486215486</v>
      </c>
      <c r="G44553">
        <f ca="1"/>
        <v>7.0113592431077449E-3</v>
      </c>
    </row>
    <row r="44554" spans="2:7">
      <c r="B44554">
        <v>44533</v>
      </c>
      <c r="C44554">
        <f ca="1"/>
        <v>-0.53970381990698468</v>
      </c>
      <c r="D44554">
        <f ca="1"/>
        <v>-7.8024076132587383E-2</v>
      </c>
      <c r="F44554">
        <f ca="1"/>
        <v>0.3979563664252872</v>
      </c>
      <c r="G44554">
        <f ca="1"/>
        <v>1.9897818321264363E-3</v>
      </c>
    </row>
    <row r="44555" spans="2:7">
      <c r="B44555">
        <v>44534</v>
      </c>
      <c r="C44555">
        <f ca="1"/>
        <v>0.1135882877004973</v>
      </c>
      <c r="D44555">
        <f ca="1"/>
        <v>1.642126825939692E-2</v>
      </c>
      <c r="F44555">
        <f ca="1"/>
        <v>0.69395598315838447</v>
      </c>
      <c r="G44555">
        <f ca="1"/>
        <v>3.4697799157919229E-3</v>
      </c>
    </row>
    <row r="44556" spans="2:7">
      <c r="B44556">
        <v>44535</v>
      </c>
      <c r="C44556">
        <f ca="1"/>
        <v>5.0343440792916382E-2</v>
      </c>
      <c r="D44556">
        <f ca="1"/>
        <v>7.2780668068643363E-3</v>
      </c>
      <c r="F44556">
        <f ca="1"/>
        <v>-1.0363052471991139</v>
      </c>
      <c r="G44556">
        <f ca="1"/>
        <v>-5.18152623599557E-3</v>
      </c>
    </row>
    <row r="44557" spans="2:7">
      <c r="B44557">
        <v>44536</v>
      </c>
      <c r="C44557">
        <f ca="1"/>
        <v>-0.76907415109822197</v>
      </c>
      <c r="D44557">
        <f ca="1"/>
        <v>-0.11118376024693409</v>
      </c>
      <c r="F44557">
        <f ca="1"/>
        <v>2.0752631294412036</v>
      </c>
      <c r="G44557">
        <f ca="1"/>
        <v>1.037631564720602E-2</v>
      </c>
    </row>
    <row r="44558" spans="2:7">
      <c r="B44558">
        <v>44537</v>
      </c>
      <c r="C44558">
        <f ca="1"/>
        <v>-0.91973309100657219</v>
      </c>
      <c r="D44558">
        <f ca="1"/>
        <v>-0.13296427052660925</v>
      </c>
      <c r="F44558">
        <f ca="1"/>
        <v>0.14210624211346681</v>
      </c>
      <c r="G44558">
        <f ca="1"/>
        <v>7.1053121056733422E-4</v>
      </c>
    </row>
    <row r="44559" spans="2:7">
      <c r="B44559">
        <v>44538</v>
      </c>
      <c r="C44559">
        <f ca="1"/>
        <v>-0.41640012691731115</v>
      </c>
      <c r="D44559">
        <f ca="1"/>
        <v>-6.0198268023774031E-2</v>
      </c>
      <c r="F44559">
        <f ca="1"/>
        <v>-3.8921755778224286E-2</v>
      </c>
      <c r="G44559">
        <f ca="1"/>
        <v>-1.9460877889112147E-4</v>
      </c>
    </row>
    <row r="44560" spans="2:7">
      <c r="B44560">
        <v>44539</v>
      </c>
      <c r="C44560">
        <f ca="1"/>
        <v>0.36290698989352393</v>
      </c>
      <c r="D44560">
        <f ca="1"/>
        <v>5.2464854915017033E-2</v>
      </c>
      <c r="F44560">
        <f ca="1"/>
        <v>0.26560637996364805</v>
      </c>
      <c r="G44560">
        <f ca="1"/>
        <v>1.3280318998182405E-3</v>
      </c>
    </row>
    <row r="44561" spans="2:7">
      <c r="B44561">
        <v>44540</v>
      </c>
      <c r="C44561">
        <f ca="1"/>
        <v>2.3227737223853016</v>
      </c>
      <c r="D44561">
        <f ca="1"/>
        <v>0.33579950163294869</v>
      </c>
      <c r="F44561">
        <f ca="1"/>
        <v>-0.60904284114089269</v>
      </c>
      <c r="G44561">
        <f ca="1"/>
        <v>-3.045214205704464E-3</v>
      </c>
    </row>
    <row r="44562" spans="2:7">
      <c r="B44562">
        <v>44541</v>
      </c>
      <c r="C44562">
        <f ca="1"/>
        <v>0.94018084327802531</v>
      </c>
      <c r="D44562">
        <f ca="1"/>
        <v>0.13592036778054958</v>
      </c>
      <c r="F44562">
        <f ca="1"/>
        <v>-0.68127719116655694</v>
      </c>
      <c r="G44562">
        <f ca="1"/>
        <v>-3.4063859558327854E-3</v>
      </c>
    </row>
    <row r="44563" spans="2:7">
      <c r="B44563">
        <v>44542</v>
      </c>
      <c r="C44563">
        <f ca="1"/>
        <v>5.103352137573728E-2</v>
      </c>
      <c r="D44563">
        <f ca="1"/>
        <v>7.377830599421739E-3</v>
      </c>
      <c r="F44563">
        <f ca="1"/>
        <v>-1.4731175640923084</v>
      </c>
      <c r="G44563">
        <f ca="1"/>
        <v>-7.3655878204615432E-3</v>
      </c>
    </row>
    <row r="44564" spans="2:7">
      <c r="B44564">
        <v>44543</v>
      </c>
      <c r="C44564">
        <f ca="1"/>
        <v>-1.2746543992668398</v>
      </c>
      <c r="D44564">
        <f ca="1"/>
        <v>-0.18427464884030967</v>
      </c>
      <c r="F44564">
        <f ca="1"/>
        <v>-9.4580883455481803E-3</v>
      </c>
      <c r="G44564">
        <f ca="1"/>
        <v>-4.7290441727740909E-5</v>
      </c>
    </row>
    <row r="44565" spans="2:7">
      <c r="B44565">
        <v>44544</v>
      </c>
      <c r="C44565">
        <f ca="1"/>
        <v>0.36010509109945044</v>
      </c>
      <c r="D44565">
        <f ca="1"/>
        <v>5.2059789105287774E-2</v>
      </c>
      <c r="F44565">
        <f ca="1"/>
        <v>0.33512976256293442</v>
      </c>
      <c r="G44565">
        <f ca="1"/>
        <v>1.6756488128146724E-3</v>
      </c>
    </row>
    <row r="44566" spans="2:7">
      <c r="B44566">
        <v>44545</v>
      </c>
      <c r="C44566">
        <f ca="1"/>
        <v>2.0473996303684521</v>
      </c>
      <c r="D44566">
        <f ca="1"/>
        <v>0.2959891309667419</v>
      </c>
      <c r="F44566">
        <f ca="1"/>
        <v>1.0613725766795929</v>
      </c>
      <c r="G44566">
        <f ca="1"/>
        <v>5.3068628833979658E-3</v>
      </c>
    </row>
    <row r="44567" spans="2:7">
      <c r="B44567">
        <v>44546</v>
      </c>
      <c r="C44567">
        <f ca="1"/>
        <v>0.35391643698595027</v>
      </c>
      <c r="D44567">
        <f ca="1"/>
        <v>5.1165105758793752E-2</v>
      </c>
      <c r="F44567">
        <f ca="1"/>
        <v>6.6018554139238017E-2</v>
      </c>
      <c r="G44567">
        <f ca="1"/>
        <v>3.3009277069619017E-4</v>
      </c>
    </row>
    <row r="44568" spans="2:7">
      <c r="B44568">
        <v>44547</v>
      </c>
      <c r="C44568">
        <f ca="1"/>
        <v>1.3511713900803719</v>
      </c>
      <c r="D44568">
        <f ca="1"/>
        <v>0.19533658187925029</v>
      </c>
      <c r="F44568">
        <f ca="1"/>
        <v>-0.94661336453989287</v>
      </c>
      <c r="G44568">
        <f ca="1"/>
        <v>-4.7330668226994652E-3</v>
      </c>
    </row>
    <row r="44569" spans="2:7">
      <c r="B44569">
        <v>44548</v>
      </c>
      <c r="C44569">
        <f ca="1"/>
        <v>-0.61776472046594488</v>
      </c>
      <c r="D44569">
        <f ca="1"/>
        <v>-8.9309209614207602E-2</v>
      </c>
      <c r="F44569">
        <f ca="1"/>
        <v>-0.60310688315721461</v>
      </c>
      <c r="G44569">
        <f ca="1"/>
        <v>-3.0155344157860738E-3</v>
      </c>
    </row>
    <row r="44570" spans="2:7">
      <c r="B44570">
        <v>44549</v>
      </c>
      <c r="C44570">
        <f ca="1"/>
        <v>2.0221655637023517</v>
      </c>
      <c r="D44570">
        <f ca="1"/>
        <v>0.29234108426766547</v>
      </c>
      <c r="F44570">
        <f ca="1"/>
        <v>0.14083004603983404</v>
      </c>
      <c r="G44570">
        <f ca="1"/>
        <v>7.0415023019917034E-4</v>
      </c>
    </row>
    <row r="44571" spans="2:7">
      <c r="B44571">
        <v>44550</v>
      </c>
      <c r="C44571">
        <f ca="1"/>
        <v>0.86801229321769169</v>
      </c>
      <c r="D44571">
        <f ca="1"/>
        <v>0.12548708152873767</v>
      </c>
      <c r="F44571">
        <f ca="1"/>
        <v>1.3204632393787075</v>
      </c>
      <c r="G44571">
        <f ca="1"/>
        <v>6.6023161968935384E-3</v>
      </c>
    </row>
    <row r="44572" spans="2:7">
      <c r="B44572">
        <v>44551</v>
      </c>
      <c r="C44572">
        <f ca="1"/>
        <v>0.88560235108268515</v>
      </c>
      <c r="D44572">
        <f ca="1"/>
        <v>0.12803004669483822</v>
      </c>
      <c r="F44572">
        <f ca="1"/>
        <v>0.43336858393463812</v>
      </c>
      <c r="G44572">
        <f ca="1"/>
        <v>2.1668429196731909E-3</v>
      </c>
    </row>
    <row r="44573" spans="2:7">
      <c r="B44573">
        <v>44552</v>
      </c>
      <c r="C44573">
        <f ca="1"/>
        <v>-1.3485495549551052</v>
      </c>
      <c r="D44573">
        <f ca="1"/>
        <v>-0.19495754757214429</v>
      </c>
      <c r="F44573">
        <f ca="1"/>
        <v>-1.5007964160358518</v>
      </c>
      <c r="G44573">
        <f ca="1"/>
        <v>-7.5039820801792601E-3</v>
      </c>
    </row>
    <row r="44574" spans="2:7">
      <c r="B44574">
        <v>44553</v>
      </c>
      <c r="C44574">
        <f ca="1"/>
        <v>0.53029980281947309</v>
      </c>
      <c r="D44574">
        <f ca="1"/>
        <v>7.6664553153271406E-2</v>
      </c>
      <c r="F44574">
        <f ca="1"/>
        <v>1.3432735573680954</v>
      </c>
      <c r="G44574">
        <f ca="1"/>
        <v>6.7163677868404782E-3</v>
      </c>
    </row>
    <row r="44575" spans="2:7">
      <c r="B44575">
        <v>44554</v>
      </c>
      <c r="C44575">
        <f ca="1"/>
        <v>0.2392008028988814</v>
      </c>
      <c r="D44575">
        <f ca="1"/>
        <v>3.4580858922908679E-2</v>
      </c>
      <c r="F44575">
        <f ca="1"/>
        <v>6.8991465843961763E-2</v>
      </c>
      <c r="G44575">
        <f ca="1"/>
        <v>3.4495732921980887E-4</v>
      </c>
    </row>
    <row r="44576" spans="2:7">
      <c r="B44576">
        <v>44555</v>
      </c>
      <c r="C44576">
        <f ca="1"/>
        <v>-1.3735244018644748</v>
      </c>
      <c r="D44576">
        <f ca="1"/>
        <v>-0.19856811930571514</v>
      </c>
      <c r="F44576">
        <f ca="1"/>
        <v>-0.54282251930887271</v>
      </c>
      <c r="G44576">
        <f ca="1"/>
        <v>-2.7141125965443641E-3</v>
      </c>
    </row>
    <row r="44577" spans="2:7">
      <c r="B44577">
        <v>44556</v>
      </c>
      <c r="C44577">
        <f ca="1"/>
        <v>5.2492533365313877E-2</v>
      </c>
      <c r="D44577">
        <f ca="1"/>
        <v>7.5887575159158662E-3</v>
      </c>
      <c r="F44577">
        <f ca="1"/>
        <v>0.41356241821584644</v>
      </c>
      <c r="G44577">
        <f ca="1"/>
        <v>2.0678120910792327E-3</v>
      </c>
    </row>
    <row r="44578" spans="2:7">
      <c r="B44578">
        <v>44557</v>
      </c>
      <c r="C44578">
        <f ca="1"/>
        <v>0.75839968872450192</v>
      </c>
      <c r="D44578">
        <f ca="1"/>
        <v>0.10964057112319375</v>
      </c>
      <c r="F44578">
        <f ca="1"/>
        <v>0.52830916940174111</v>
      </c>
      <c r="G44578">
        <f ca="1"/>
        <v>2.6415458470087061E-3</v>
      </c>
    </row>
    <row r="44579" spans="2:7">
      <c r="B44579">
        <v>44558</v>
      </c>
      <c r="C44579">
        <f ca="1"/>
        <v>-0.50489262819267677</v>
      </c>
      <c r="D44579">
        <f ca="1"/>
        <v>-7.2991480526628238E-2</v>
      </c>
      <c r="F44579">
        <f ca="1"/>
        <v>-0.31945290278129901</v>
      </c>
      <c r="G44579">
        <f ca="1"/>
        <v>-1.5972645139064954E-3</v>
      </c>
    </row>
    <row r="44580" spans="2:7">
      <c r="B44580">
        <v>44559</v>
      </c>
      <c r="C44580">
        <f ca="1"/>
        <v>0.8601985093748783</v>
      </c>
      <c r="D44580">
        <f ca="1"/>
        <v>0.12435745590270388</v>
      </c>
      <c r="F44580">
        <f ca="1"/>
        <v>-0.67826471240846908</v>
      </c>
      <c r="G44580">
        <f ca="1"/>
        <v>-3.3913235620423462E-3</v>
      </c>
    </row>
    <row r="44581" spans="2:7">
      <c r="B44581">
        <v>44560</v>
      </c>
      <c r="C44581">
        <f ca="1"/>
        <v>0.655038205012347</v>
      </c>
      <c r="D44581">
        <f ca="1"/>
        <v>9.4697774765509515E-2</v>
      </c>
      <c r="F44581">
        <f ca="1"/>
        <v>0.7804125590529456</v>
      </c>
      <c r="G44581">
        <f ca="1"/>
        <v>3.9020627952647286E-3</v>
      </c>
    </row>
    <row r="44582" spans="2:7">
      <c r="B44582">
        <v>44561</v>
      </c>
      <c r="C44582">
        <f ca="1"/>
        <v>-1.3505454832318196</v>
      </c>
      <c r="D44582">
        <f ca="1"/>
        <v>-0.19524609557583339</v>
      </c>
      <c r="F44582">
        <f ca="1"/>
        <v>-0.47835267248870844</v>
      </c>
      <c r="G44582">
        <f ca="1"/>
        <v>-2.3917633624435425E-3</v>
      </c>
    </row>
    <row r="44583" spans="2:7">
      <c r="B44583">
        <v>44562</v>
      </c>
      <c r="C44583">
        <f ca="1"/>
        <v>-0.24843861682741125</v>
      </c>
      <c r="D44583">
        <f ca="1"/>
        <v>-3.5916354190262005E-2</v>
      </c>
      <c r="F44583">
        <f ca="1"/>
        <v>0.19076390310515892</v>
      </c>
      <c r="G44583">
        <f ca="1"/>
        <v>9.5381951552579475E-4</v>
      </c>
    </row>
    <row r="44584" spans="2:7">
      <c r="B44584">
        <v>44563</v>
      </c>
      <c r="C44584">
        <f ca="1"/>
        <v>-0.71661347529668173</v>
      </c>
      <c r="D44584">
        <f ca="1"/>
        <v>-0.10359960832558619</v>
      </c>
      <c r="F44584">
        <f ca="1"/>
        <v>-6.4203788326487488E-2</v>
      </c>
      <c r="G44584">
        <f ca="1"/>
        <v>-3.2101894163243751E-4</v>
      </c>
    </row>
    <row r="44585" spans="2:7">
      <c r="B44585">
        <v>44564</v>
      </c>
      <c r="C44585">
        <f ca="1"/>
        <v>-1.3437839678516197</v>
      </c>
      <c r="D44585">
        <f ca="1"/>
        <v>-0.19426859463673071</v>
      </c>
      <c r="F44585">
        <f ca="1"/>
        <v>-1.4857993110417143</v>
      </c>
      <c r="G44585">
        <f ca="1"/>
        <v>-7.4289965552085729E-3</v>
      </c>
    </row>
    <row r="44586" spans="2:7">
      <c r="B44586">
        <v>44565</v>
      </c>
      <c r="C44586">
        <f ca="1"/>
        <v>1.6297962102051777</v>
      </c>
      <c r="D44586">
        <f ca="1"/>
        <v>0.23561690485638428</v>
      </c>
      <c r="F44586">
        <f ca="1"/>
        <v>-0.89460070701060912</v>
      </c>
      <c r="G44586">
        <f ca="1"/>
        <v>-4.4730035350530467E-3</v>
      </c>
    </row>
    <row r="44587" spans="2:7">
      <c r="B44587">
        <v>44566</v>
      </c>
      <c r="C44587">
        <f ca="1"/>
        <v>-1.4437139459807544</v>
      </c>
      <c r="D44587">
        <f ca="1"/>
        <v>-0.20871530398709101</v>
      </c>
      <c r="F44587">
        <f ca="1"/>
        <v>-0.38718907090425436</v>
      </c>
      <c r="G44587">
        <f ca="1"/>
        <v>-1.9359453545212723E-3</v>
      </c>
    </row>
    <row r="44588" spans="2:7">
      <c r="B44588">
        <v>44567</v>
      </c>
      <c r="C44588">
        <f ca="1"/>
        <v>0.14392852516065605</v>
      </c>
      <c r="D44588">
        <f ca="1"/>
        <v>2.080750550685645E-2</v>
      </c>
      <c r="F44588">
        <f ca="1"/>
        <v>-0.48885572121734094</v>
      </c>
      <c r="G44588">
        <f ca="1"/>
        <v>-2.4442786060867054E-3</v>
      </c>
    </row>
    <row r="44589" spans="2:7">
      <c r="B44589">
        <v>44568</v>
      </c>
      <c r="C44589">
        <f ca="1"/>
        <v>-0.82645494199186698</v>
      </c>
      <c r="D44589">
        <f ca="1"/>
        <v>-0.11947920495585877</v>
      </c>
      <c r="F44589">
        <f ca="1"/>
        <v>-0.55038533590351812</v>
      </c>
      <c r="G44589">
        <f ca="1"/>
        <v>-2.7519266795175911E-3</v>
      </c>
    </row>
    <row r="44590" spans="2:7">
      <c r="B44590">
        <v>44569</v>
      </c>
      <c r="C44590">
        <f ca="1"/>
        <v>7.618260714914267E-2</v>
      </c>
      <c r="D44590">
        <f ca="1"/>
        <v>1.1013591753358604E-2</v>
      </c>
      <c r="F44590">
        <f ca="1"/>
        <v>-0.2250908702542242</v>
      </c>
      <c r="G44590">
        <f ca="1"/>
        <v>-1.1254543512711213E-3</v>
      </c>
    </row>
    <row r="44591" spans="2:7">
      <c r="B44591">
        <v>44570</v>
      </c>
      <c r="C44591">
        <f ca="1"/>
        <v>0.10801459428465866</v>
      </c>
      <c r="D44591">
        <f ca="1"/>
        <v>1.5615488749642767E-2</v>
      </c>
      <c r="F44591">
        <f ca="1"/>
        <v>0.42351824576277419</v>
      </c>
      <c r="G44591">
        <f ca="1"/>
        <v>2.1175912288138713E-3</v>
      </c>
    </row>
    <row r="44592" spans="2:7">
      <c r="B44592">
        <v>44571</v>
      </c>
      <c r="C44592">
        <f ca="1"/>
        <v>1.8336963014253909</v>
      </c>
      <c r="D44592">
        <f ca="1"/>
        <v>0.26509439909303667</v>
      </c>
      <c r="F44592">
        <f ca="1"/>
        <v>-0.21787751203818112</v>
      </c>
      <c r="G44592">
        <f ca="1"/>
        <v>-1.0893875601909059E-3</v>
      </c>
    </row>
    <row r="44593" spans="2:7">
      <c r="B44593">
        <v>44572</v>
      </c>
      <c r="C44593">
        <f ca="1"/>
        <v>-1.1329898976128669</v>
      </c>
      <c r="D44593">
        <f ca="1"/>
        <v>-0.16379444941492929</v>
      </c>
      <c r="F44593">
        <f ca="1"/>
        <v>-1.4270874665061657</v>
      </c>
      <c r="G44593">
        <f ca="1"/>
        <v>-7.1354373325308298E-3</v>
      </c>
    </row>
    <row r="44594" spans="2:7">
      <c r="B44594">
        <v>44573</v>
      </c>
      <c r="C44594">
        <f ca="1"/>
        <v>1.1809160576189077</v>
      </c>
      <c r="D44594">
        <f ca="1"/>
        <v>0.17072305399234058</v>
      </c>
      <c r="F44594">
        <f ca="1"/>
        <v>-0.81590760841511012</v>
      </c>
      <c r="G44594">
        <f ca="1"/>
        <v>-4.0795380420755511E-3</v>
      </c>
    </row>
    <row r="44595" spans="2:7">
      <c r="B44595">
        <v>44574</v>
      </c>
      <c r="C44595">
        <f ca="1"/>
        <v>0.48029905743872897</v>
      </c>
      <c r="D44595">
        <f ca="1"/>
        <v>6.9436029247426784E-2</v>
      </c>
      <c r="F44595">
        <f ca="1"/>
        <v>-1.9198910452168966E-3</v>
      </c>
      <c r="G44595">
        <f ca="1"/>
        <v>-9.5994552260844849E-6</v>
      </c>
    </row>
    <row r="44596" spans="2:7">
      <c r="B44596">
        <v>44575</v>
      </c>
      <c r="C44596">
        <f ca="1"/>
        <v>-2.682814757067236</v>
      </c>
      <c r="D44596">
        <f ca="1"/>
        <v>-0.38785003020938214</v>
      </c>
      <c r="F44596">
        <f ca="1"/>
        <v>-0.50642704493416479</v>
      </c>
      <c r="G44596">
        <f ca="1"/>
        <v>-2.5321352246708245E-3</v>
      </c>
    </row>
    <row r="44597" spans="2:7">
      <c r="B44597">
        <v>44576</v>
      </c>
      <c r="C44597">
        <f ca="1"/>
        <v>0.78946441358209529</v>
      </c>
      <c r="D44597">
        <f ca="1"/>
        <v>0.11413154629869739</v>
      </c>
      <c r="F44597">
        <f ca="1"/>
        <v>-1.621373426666348</v>
      </c>
      <c r="G44597">
        <f ca="1"/>
        <v>-8.1068671333317417E-3</v>
      </c>
    </row>
    <row r="44598" spans="2:7">
      <c r="B44598">
        <v>44577</v>
      </c>
      <c r="C44598">
        <f ca="1"/>
        <v>-0.93839301172648737</v>
      </c>
      <c r="D44598">
        <f ca="1"/>
        <v>-0.13566190397143019</v>
      </c>
      <c r="F44598">
        <f ca="1"/>
        <v>0.58098762141339</v>
      </c>
      <c r="G44598">
        <f ca="1"/>
        <v>2.9049381070669505E-3</v>
      </c>
    </row>
    <row r="44599" spans="2:7">
      <c r="B44599">
        <v>44578</v>
      </c>
      <c r="C44599">
        <f ca="1"/>
        <v>1.4014302412455579</v>
      </c>
      <c r="D44599">
        <f ca="1"/>
        <v>0.20260241970549484</v>
      </c>
      <c r="F44599">
        <f ca="1"/>
        <v>0.50268128242002741</v>
      </c>
      <c r="G44599">
        <f ca="1"/>
        <v>2.5134064121001376E-3</v>
      </c>
    </row>
    <row r="44600" spans="2:7">
      <c r="B44600">
        <v>44579</v>
      </c>
      <c r="C44600">
        <f ca="1"/>
        <v>0.37152380327658158</v>
      </c>
      <c r="D44600">
        <f ca="1"/>
        <v>5.371057317496164E-2</v>
      </c>
      <c r="F44600">
        <f ca="1"/>
        <v>1.1615845754654996</v>
      </c>
      <c r="G44600">
        <f ca="1"/>
        <v>5.8079228773274998E-3</v>
      </c>
    </row>
    <row r="44601" spans="2:7">
      <c r="B44601">
        <v>44580</v>
      </c>
      <c r="C44601">
        <f ca="1"/>
        <v>-0.78455183353578384</v>
      </c>
      <c r="D44601">
        <f ca="1"/>
        <v>-0.11342134284005428</v>
      </c>
      <c r="F44601">
        <f ca="1"/>
        <v>-0.81153098033259363</v>
      </c>
      <c r="G44601">
        <f ca="1"/>
        <v>-4.0576549016629691E-3</v>
      </c>
    </row>
    <row r="44602" spans="2:7">
      <c r="B44602">
        <v>44581</v>
      </c>
      <c r="C44602">
        <f ca="1"/>
        <v>-0.63557813293521481</v>
      </c>
      <c r="D44602">
        <f ca="1"/>
        <v>-9.1884464780871117E-2</v>
      </c>
      <c r="F44602">
        <f ca="1"/>
        <v>-7.2997339388192556E-2</v>
      </c>
      <c r="G44602">
        <f ca="1"/>
        <v>-3.6498669694096287E-4</v>
      </c>
    </row>
    <row r="44603" spans="2:7">
      <c r="B44603">
        <v>44582</v>
      </c>
      <c r="C44603">
        <f ca="1"/>
        <v>-1.348471964770856E-2</v>
      </c>
      <c r="D44603">
        <f ca="1"/>
        <v>-1.9494633048933014E-3</v>
      </c>
      <c r="F44603">
        <f ca="1"/>
        <v>0.8214866329578725</v>
      </c>
      <c r="G44603">
        <f ca="1"/>
        <v>4.1074331647893633E-3</v>
      </c>
    </row>
    <row r="44604" spans="2:7">
      <c r="B44604">
        <v>44583</v>
      </c>
      <c r="C44604">
        <f ca="1"/>
        <v>-0.40366812933923463</v>
      </c>
      <c r="D44604">
        <f ca="1"/>
        <v>-5.8357624486133387E-2</v>
      </c>
      <c r="F44604">
        <f ca="1"/>
        <v>-0.30993014322619605</v>
      </c>
      <c r="G44604">
        <f ca="1"/>
        <v>-1.5496507161309805E-3</v>
      </c>
    </row>
    <row r="44605" spans="2:7">
      <c r="B44605">
        <v>44584</v>
      </c>
      <c r="C44605">
        <f ca="1"/>
        <v>2.0630845307481023</v>
      </c>
      <c r="D44605">
        <f ca="1"/>
        <v>0.29825667071023454</v>
      </c>
      <c r="F44605">
        <f ca="1"/>
        <v>-0.64462836904928311</v>
      </c>
      <c r="G44605">
        <f ca="1"/>
        <v>-3.2231418452464164E-3</v>
      </c>
    </row>
    <row r="44606" spans="2:7">
      <c r="B44606">
        <v>44585</v>
      </c>
      <c r="C44606">
        <f ca="1"/>
        <v>0.5254841881803759</v>
      </c>
      <c r="D44606">
        <f ca="1"/>
        <v>7.5968367820933233E-2</v>
      </c>
      <c r="F44606">
        <f ca="1"/>
        <v>-1.0686906082187884</v>
      </c>
      <c r="G44606">
        <f ca="1"/>
        <v>-5.3434530410939431E-3</v>
      </c>
    </row>
    <row r="44607" spans="2:7">
      <c r="B44607">
        <v>44586</v>
      </c>
      <c r="C44607">
        <f ca="1"/>
        <v>-0.85064891317795899</v>
      </c>
      <c r="D44607">
        <f ca="1"/>
        <v>-0.12297688679568457</v>
      </c>
      <c r="F44607">
        <f ca="1"/>
        <v>-0.62915180335814569</v>
      </c>
      <c r="G44607">
        <f ca="1"/>
        <v>-3.1457590167907291E-3</v>
      </c>
    </row>
    <row r="44608" spans="2:7">
      <c r="B44608">
        <v>44587</v>
      </c>
      <c r="C44608">
        <f ca="1"/>
        <v>1.172390167078424</v>
      </c>
      <c r="D44608">
        <f ca="1"/>
        <v>0.16949048029526456</v>
      </c>
      <c r="F44608">
        <f ca="1"/>
        <v>-0.51519632684852013</v>
      </c>
      <c r="G44608">
        <f ca="1"/>
        <v>-2.5759816342426013E-3</v>
      </c>
    </row>
    <row r="44609" spans="2:7">
      <c r="B44609">
        <v>44588</v>
      </c>
      <c r="C44609">
        <f ca="1"/>
        <v>0.95017803562686876</v>
      </c>
      <c r="D44609">
        <f ca="1"/>
        <v>0.13736564511261054</v>
      </c>
      <c r="F44609">
        <f ca="1"/>
        <v>-1.9142834161909164</v>
      </c>
      <c r="G44609">
        <f ca="1"/>
        <v>-9.5714170809545838E-3</v>
      </c>
    </row>
    <row r="44610" spans="2:7">
      <c r="B44610">
        <v>44589</v>
      </c>
      <c r="C44610">
        <f ca="1"/>
        <v>-0.67183567861686566</v>
      </c>
      <c r="D44610">
        <f ca="1"/>
        <v>-9.7126157354278236E-2</v>
      </c>
      <c r="F44610">
        <f ca="1"/>
        <v>-1.0465063573241338</v>
      </c>
      <c r="G44610">
        <f ca="1"/>
        <v>-5.23253178662067E-3</v>
      </c>
    </row>
    <row r="44611" spans="2:7">
      <c r="B44611">
        <v>44590</v>
      </c>
      <c r="C44611">
        <f ca="1"/>
        <v>1.2974857011759857E-3</v>
      </c>
      <c r="D44611">
        <f ca="1"/>
        <v>1.8757533186803459E-4</v>
      </c>
      <c r="F44611">
        <f ca="1"/>
        <v>-0.16814251261592639</v>
      </c>
      <c r="G44611">
        <f ca="1"/>
        <v>-8.4071256307963215E-4</v>
      </c>
    </row>
    <row r="44612" spans="2:7">
      <c r="B44612">
        <v>44591</v>
      </c>
      <c r="C44612">
        <f ca="1"/>
        <v>-0.10927036656007613</v>
      </c>
      <c r="D44612">
        <f ca="1"/>
        <v>-1.5797033641504477E-2</v>
      </c>
      <c r="F44612">
        <f ca="1"/>
        <v>-1.4607447270713785</v>
      </c>
      <c r="G44612">
        <f ca="1"/>
        <v>-7.3037236353568936E-3</v>
      </c>
    </row>
    <row r="44613" spans="2:7">
      <c r="B44613">
        <v>44592</v>
      </c>
      <c r="C44613">
        <f ca="1"/>
        <v>-0.7042874173635858</v>
      </c>
      <c r="D44613">
        <f ca="1"/>
        <v>-0.1018176508016385</v>
      </c>
      <c r="F44613">
        <f ca="1"/>
        <v>0.96109604231293877</v>
      </c>
      <c r="G44613">
        <f ca="1"/>
        <v>4.8054802115646946E-3</v>
      </c>
    </row>
    <row r="44614" spans="2:7">
      <c r="B44614">
        <v>44593</v>
      </c>
      <c r="C44614">
        <f ca="1"/>
        <v>-2.0107219664806038</v>
      </c>
      <c r="D44614">
        <f ca="1"/>
        <v>-0.2906867026088249</v>
      </c>
      <c r="F44614">
        <f ca="1"/>
        <v>1.7562090733943081</v>
      </c>
      <c r="G44614">
        <f ca="1"/>
        <v>8.7810453669715429E-3</v>
      </c>
    </row>
    <row r="44615" spans="2:7">
      <c r="B44615">
        <v>44594</v>
      </c>
      <c r="C44615">
        <f ca="1"/>
        <v>0.76432769479330143</v>
      </c>
      <c r="D44615">
        <f ca="1"/>
        <v>0.11049757301898573</v>
      </c>
      <c r="F44615">
        <f ca="1"/>
        <v>1.2884461151755726</v>
      </c>
      <c r="G44615">
        <f ca="1"/>
        <v>6.4422305758778647E-3</v>
      </c>
    </row>
    <row r="44616" spans="2:7">
      <c r="B44616">
        <v>44595</v>
      </c>
      <c r="C44616">
        <f ca="1"/>
        <v>0.16868565977359293</v>
      </c>
      <c r="D44616">
        <f ca="1"/>
        <v>2.4386602938846858E-2</v>
      </c>
      <c r="F44616">
        <f ca="1"/>
        <v>-0.58967515903961532</v>
      </c>
      <c r="G44616">
        <f ca="1"/>
        <v>-2.9483757951980771E-3</v>
      </c>
    </row>
    <row r="44617" spans="2:7">
      <c r="B44617">
        <v>44596</v>
      </c>
      <c r="C44617">
        <f ca="1"/>
        <v>-0.68711560435001062</v>
      </c>
      <c r="D44617">
        <f ca="1"/>
        <v>-9.9335150592289131E-2</v>
      </c>
      <c r="F44617">
        <f ca="1"/>
        <v>-0.48108036839989715</v>
      </c>
      <c r="G44617">
        <f ca="1"/>
        <v>-2.4054018419994863E-3</v>
      </c>
    </row>
    <row r="44618" spans="2:7">
      <c r="B44618">
        <v>44597</v>
      </c>
      <c r="C44618">
        <f ca="1"/>
        <v>-0.81212216887694266</v>
      </c>
      <c r="D44618">
        <f ca="1"/>
        <v>-0.11740713998343985</v>
      </c>
      <c r="F44618">
        <f ca="1"/>
        <v>-0.89622187558794386</v>
      </c>
      <c r="G44618">
        <f ca="1"/>
        <v>-4.4811093779397199E-3</v>
      </c>
    </row>
    <row r="44619" spans="2:7">
      <c r="B44619">
        <v>44598</v>
      </c>
      <c r="C44619">
        <f ca="1"/>
        <v>1.4265663553887193</v>
      </c>
      <c r="D44619">
        <f ca="1"/>
        <v>0.20623630557260145</v>
      </c>
      <c r="F44619">
        <f ca="1"/>
        <v>0.96416198917891738</v>
      </c>
      <c r="G44619">
        <f ca="1"/>
        <v>4.820809945894588E-3</v>
      </c>
    </row>
    <row r="44620" spans="2:7">
      <c r="B44620">
        <v>44599</v>
      </c>
      <c r="C44620">
        <f ca="1"/>
        <v>-0.28572251116708847</v>
      </c>
      <c r="D44620">
        <f ca="1"/>
        <v>-4.1306424267919931E-2</v>
      </c>
      <c r="F44620">
        <f ca="1"/>
        <v>2.30719370093093</v>
      </c>
      <c r="G44620">
        <f ca="1"/>
        <v>1.1535968504654652E-2</v>
      </c>
    </row>
    <row r="44621" spans="2:7">
      <c r="B44621">
        <v>44600</v>
      </c>
      <c r="C44621">
        <f ca="1"/>
        <v>0.64328500585331094</v>
      </c>
      <c r="D44621">
        <f ca="1"/>
        <v>9.2998634473813707E-2</v>
      </c>
      <c r="F44621">
        <f ca="1"/>
        <v>-0.18313018821800131</v>
      </c>
      <c r="G44621">
        <f ca="1"/>
        <v>-9.1565094109000676E-4</v>
      </c>
    </row>
    <row r="44622" spans="2:7">
      <c r="B44622">
        <v>44601</v>
      </c>
      <c r="C44622">
        <f ca="1"/>
        <v>3.8414105768148403E-2</v>
      </c>
      <c r="D44622">
        <f ca="1"/>
        <v>5.5534628484486771E-3</v>
      </c>
      <c r="F44622">
        <f ca="1"/>
        <v>-0.22130443714278616</v>
      </c>
      <c r="G44622">
        <f ca="1"/>
        <v>-1.106522185713931E-3</v>
      </c>
    </row>
    <row r="44623" spans="2:7">
      <c r="B44623">
        <v>44602</v>
      </c>
      <c r="C44623">
        <f ca="1"/>
        <v>-0.58475087727825747</v>
      </c>
      <c r="D44623">
        <f ca="1"/>
        <v>-8.453645367049506E-2</v>
      </c>
      <c r="F44623">
        <f ca="1"/>
        <v>-0.51324752348552993</v>
      </c>
      <c r="G44623">
        <f ca="1"/>
        <v>-2.5662376174276501E-3</v>
      </c>
    </row>
    <row r="44624" spans="2:7">
      <c r="B44624">
        <v>44603</v>
      </c>
      <c r="C44624">
        <f ca="1"/>
        <v>-0.40435894815047307</v>
      </c>
      <c r="D44624">
        <f ca="1"/>
        <v>-5.8457495003135067E-2</v>
      </c>
      <c r="F44624">
        <f ca="1"/>
        <v>-1.490035312832994</v>
      </c>
      <c r="G44624">
        <f ca="1"/>
        <v>-7.450176564164971E-3</v>
      </c>
    </row>
    <row r="44625" spans="2:7">
      <c r="B44625">
        <v>44604</v>
      </c>
      <c r="C44625">
        <f ca="1"/>
        <v>0.191868346884424</v>
      </c>
      <c r="D44625">
        <f ca="1"/>
        <v>2.7738085135888144E-2</v>
      </c>
      <c r="F44625">
        <f ca="1"/>
        <v>-1.4942874634836372</v>
      </c>
      <c r="G44625">
        <f ca="1"/>
        <v>-7.4714373174181873E-3</v>
      </c>
    </row>
    <row r="44626" spans="2:7">
      <c r="B44626">
        <v>44605</v>
      </c>
      <c r="C44626">
        <f ca="1"/>
        <v>-1.7396733715281347</v>
      </c>
      <c r="D44626">
        <f ca="1"/>
        <v>-0.25150166179913208</v>
      </c>
      <c r="F44626">
        <f ca="1"/>
        <v>-0.47441861542653746</v>
      </c>
      <c r="G44626">
        <f ca="1"/>
        <v>-2.3720930771326879E-3</v>
      </c>
    </row>
    <row r="44627" spans="2:7">
      <c r="B44627">
        <v>44606</v>
      </c>
      <c r="C44627">
        <f ca="1"/>
        <v>0.26090694947691812</v>
      </c>
      <c r="D44627">
        <f ca="1"/>
        <v>3.7718880131359128E-2</v>
      </c>
      <c r="F44627">
        <f ca="1"/>
        <v>-0.57424820401233345</v>
      </c>
      <c r="G44627">
        <f ca="1"/>
        <v>-2.8712410200616677E-3</v>
      </c>
    </row>
    <row r="44628" spans="2:7">
      <c r="B44628">
        <v>44607</v>
      </c>
      <c r="C44628">
        <f ca="1"/>
        <v>-0.91655059435613717</v>
      </c>
      <c r="D44628">
        <f ca="1"/>
        <v>-0.13250418232306821</v>
      </c>
      <c r="F44628">
        <f ca="1"/>
        <v>0.19372212614033721</v>
      </c>
      <c r="G44628">
        <f ca="1"/>
        <v>9.6861063070168626E-4</v>
      </c>
    </row>
    <row r="44629" spans="2:7">
      <c r="B44629">
        <v>44608</v>
      </c>
      <c r="C44629">
        <f ca="1"/>
        <v>-1.4560753959852564</v>
      </c>
      <c r="D44629">
        <f ca="1"/>
        <v>-0.21050237808344752</v>
      </c>
      <c r="F44629">
        <f ca="1"/>
        <v>-1.2811596987502409</v>
      </c>
      <c r="G44629">
        <f ca="1"/>
        <v>-6.4057984937512056E-3</v>
      </c>
    </row>
    <row r="44630" spans="2:7">
      <c r="B44630">
        <v>44609</v>
      </c>
      <c r="C44630">
        <f ca="1"/>
        <v>0.46673909943529746</v>
      </c>
      <c r="D44630">
        <f ca="1"/>
        <v>6.7475688859625252E-2</v>
      </c>
      <c r="F44630">
        <f ca="1"/>
        <v>-1.1561145995565538</v>
      </c>
      <c r="G44630">
        <f ca="1"/>
        <v>-5.7805729977827699E-3</v>
      </c>
    </row>
    <row r="44631" spans="2:7">
      <c r="B44631">
        <v>44610</v>
      </c>
      <c r="C44631">
        <f ca="1"/>
        <v>1.8128769559211926</v>
      </c>
      <c r="D44631">
        <f ca="1"/>
        <v>0.26208458122861955</v>
      </c>
      <c r="F44631">
        <f ca="1"/>
        <v>-0.69704514314282862</v>
      </c>
      <c r="G44631">
        <f ca="1"/>
        <v>-3.4852257157141435E-3</v>
      </c>
    </row>
    <row r="44632" spans="2:7">
      <c r="B44632">
        <v>44611</v>
      </c>
      <c r="C44632">
        <f ca="1"/>
        <v>-1.5195778102920801</v>
      </c>
      <c r="D44632">
        <f ca="1"/>
        <v>-0.21968281562293471</v>
      </c>
      <c r="F44632">
        <f ca="1"/>
        <v>0.50439446996326431</v>
      </c>
      <c r="G44632">
        <f ca="1"/>
        <v>2.5219723498163221E-3</v>
      </c>
    </row>
    <row r="44633" spans="2:7">
      <c r="B44633">
        <v>44612</v>
      </c>
      <c r="C44633">
        <f ca="1"/>
        <v>-0.87491341982853577</v>
      </c>
      <c r="D44633">
        <f ca="1"/>
        <v>-0.12648476582931928</v>
      </c>
      <c r="F44633">
        <f ca="1"/>
        <v>-1.2172316897751734</v>
      </c>
      <c r="G44633">
        <f ca="1"/>
        <v>-6.0861584488758683E-3</v>
      </c>
    </row>
    <row r="44634" spans="2:7">
      <c r="B44634">
        <v>44613</v>
      </c>
      <c r="C44634">
        <f ca="1"/>
        <v>-1.0690756110509991</v>
      </c>
      <c r="D44634">
        <f ca="1"/>
        <v>-0.15455446819426155</v>
      </c>
      <c r="F44634">
        <f ca="1"/>
        <v>-1.4456505579084606</v>
      </c>
      <c r="G44634">
        <f ca="1"/>
        <v>-7.2282527895423049E-3</v>
      </c>
    </row>
    <row r="44635" spans="2:7">
      <c r="B44635">
        <v>44614</v>
      </c>
      <c r="C44635">
        <f ca="1"/>
        <v>-1.1771446205249034</v>
      </c>
      <c r="D44635">
        <f ca="1"/>
        <v>-0.17017782365655645</v>
      </c>
      <c r="F44635">
        <f ca="1"/>
        <v>-8.3922403729250316E-3</v>
      </c>
      <c r="G44635">
        <f ca="1"/>
        <v>-4.1961201864625168E-5</v>
      </c>
    </row>
    <row r="44636" spans="2:7">
      <c r="B44636">
        <v>44615</v>
      </c>
      <c r="C44636">
        <f ca="1"/>
        <v>0.4613153749384889</v>
      </c>
      <c r="D44636">
        <f ca="1"/>
        <v>6.6691590104989609E-2</v>
      </c>
      <c r="F44636">
        <f ca="1"/>
        <v>2.2202320548998431</v>
      </c>
      <c r="G44636">
        <f ca="1"/>
        <v>1.1101160274499217E-2</v>
      </c>
    </row>
    <row r="44637" spans="2:7">
      <c r="B44637">
        <v>44616</v>
      </c>
      <c r="C44637">
        <f ca="1"/>
        <v>3.7290146460520229E-2</v>
      </c>
      <c r="D44637">
        <f ca="1"/>
        <v>5.3909739362830661E-3</v>
      </c>
      <c r="F44637">
        <f ca="1"/>
        <v>0.456642245224191</v>
      </c>
      <c r="G44637">
        <f ca="1"/>
        <v>2.2832112261209556E-3</v>
      </c>
    </row>
    <row r="44638" spans="2:7">
      <c r="B44638">
        <v>44617</v>
      </c>
      <c r="C44638">
        <f ca="1"/>
        <v>-0.94675970904292628</v>
      </c>
      <c r="D44638">
        <f ca="1"/>
        <v>-0.13687146337108139</v>
      </c>
      <c r="F44638">
        <f ca="1"/>
        <v>-0.5416586315033215</v>
      </c>
      <c r="G44638">
        <f ca="1"/>
        <v>-2.7082931575166079E-3</v>
      </c>
    </row>
    <row r="44639" spans="2:7">
      <c r="B44639">
        <v>44618</v>
      </c>
      <c r="C44639">
        <f ca="1"/>
        <v>0.48695178642094761</v>
      </c>
      <c r="D44639">
        <f ca="1"/>
        <v>7.0397803119413752E-2</v>
      </c>
      <c r="F44639">
        <f ca="1"/>
        <v>-1.9908611261079894</v>
      </c>
      <c r="G44639">
        <f ca="1"/>
        <v>-9.9543056305399485E-3</v>
      </c>
    </row>
    <row r="44640" spans="2:7">
      <c r="B44640">
        <v>44619</v>
      </c>
      <c r="C44640">
        <f ca="1"/>
        <v>-1.3844704908689536</v>
      </c>
      <c r="D44640">
        <f ca="1"/>
        <v>-0.20015057703593228</v>
      </c>
      <c r="F44640">
        <f ca="1"/>
        <v>2.2838488822906462</v>
      </c>
      <c r="G44640">
        <f ca="1"/>
        <v>1.1419244411453233E-2</v>
      </c>
    </row>
    <row r="44641" spans="2:7">
      <c r="B44641">
        <v>44620</v>
      </c>
      <c r="C44641">
        <f ca="1"/>
        <v>-0.29368134781212291</v>
      </c>
      <c r="D44641">
        <f ca="1"/>
        <v>-4.2457019934309718E-2</v>
      </c>
      <c r="F44641">
        <f ca="1"/>
        <v>0.96021362208585648</v>
      </c>
      <c r="G44641">
        <f ca="1"/>
        <v>4.8010681104292833E-3</v>
      </c>
    </row>
    <row r="44642" spans="2:7">
      <c r="B44642">
        <v>44621</v>
      </c>
      <c r="C44642">
        <f ca="1"/>
        <v>0.46689233939940983</v>
      </c>
      <c r="D44642">
        <f ca="1"/>
        <v>6.7497842504245592E-2</v>
      </c>
      <c r="F44642">
        <f ca="1"/>
        <v>-0.42563363187737246</v>
      </c>
      <c r="G44642">
        <f ca="1"/>
        <v>-2.1281681593868628E-3</v>
      </c>
    </row>
    <row r="44643" spans="2:7">
      <c r="B44643">
        <v>44622</v>
      </c>
      <c r="C44643">
        <f ca="1"/>
        <v>-0.42678760771123625</v>
      </c>
      <c r="D44643">
        <f ca="1"/>
        <v>-6.169996870180644E-2</v>
      </c>
      <c r="F44643">
        <f ca="1"/>
        <v>9.9137859889170218E-2</v>
      </c>
      <c r="G44643">
        <f ca="1"/>
        <v>4.9568929944585115E-4</v>
      </c>
    </row>
    <row r="44644" spans="2:7">
      <c r="B44644">
        <v>44623</v>
      </c>
      <c r="C44644">
        <f ca="1"/>
        <v>-0.36611812481712491</v>
      </c>
      <c r="D44644">
        <f ca="1"/>
        <v>-5.2929083305681808E-2</v>
      </c>
      <c r="F44644">
        <f ca="1"/>
        <v>0.55474725696258542</v>
      </c>
      <c r="G44644">
        <f ca="1"/>
        <v>2.7737362848129278E-3</v>
      </c>
    </row>
    <row r="44645" spans="2:7">
      <c r="B44645">
        <v>44624</v>
      </c>
      <c r="C44645">
        <f ca="1"/>
        <v>0.28011601210048054</v>
      </c>
      <c r="D44645">
        <f ca="1"/>
        <v>4.0495902100250843E-2</v>
      </c>
      <c r="F44645">
        <f ca="1"/>
        <v>0.27164688497770356</v>
      </c>
      <c r="G44645">
        <f ca="1"/>
        <v>1.3582344248885181E-3</v>
      </c>
    </row>
    <row r="44646" spans="2:7">
      <c r="B44646">
        <v>44625</v>
      </c>
      <c r="C44646">
        <f ca="1"/>
        <v>-0.63016542133823172</v>
      </c>
      <c r="D44646">
        <f ca="1"/>
        <v>-9.1101958142694034E-2</v>
      </c>
      <c r="F44646">
        <f ca="1"/>
        <v>-2.6198475381824462</v>
      </c>
      <c r="G44646">
        <f ca="1"/>
        <v>-1.3099237690912233E-2</v>
      </c>
    </row>
    <row r="44647" spans="2:7">
      <c r="B44647">
        <v>44626</v>
      </c>
      <c r="C44647">
        <f ca="1"/>
        <v>0.29004300803937599</v>
      </c>
      <c r="D44647">
        <f ca="1"/>
        <v>4.1931031255048656E-2</v>
      </c>
      <c r="F44647">
        <f ca="1"/>
        <v>-1.4108155392699468</v>
      </c>
      <c r="G44647">
        <f ca="1"/>
        <v>-7.0540776963497354E-3</v>
      </c>
    </row>
    <row r="44648" spans="2:7">
      <c r="B44648">
        <v>44627</v>
      </c>
      <c r="C44648">
        <f ca="1"/>
        <v>0.16232984654415572</v>
      </c>
      <c r="D44648">
        <f ca="1"/>
        <v>2.3467753679296346E-2</v>
      </c>
      <c r="F44648">
        <f ca="1"/>
        <v>0.63335201482046954</v>
      </c>
      <c r="G44648">
        <f ca="1"/>
        <v>3.1667600741023482E-3</v>
      </c>
    </row>
    <row r="44649" spans="2:7">
      <c r="B44649">
        <v>44628</v>
      </c>
      <c r="C44649">
        <f ca="1"/>
        <v>-1.1765967008270595</v>
      </c>
      <c r="D44649">
        <f ca="1"/>
        <v>-0.17009861182472899</v>
      </c>
      <c r="F44649">
        <f ca="1"/>
        <v>1.0400809123226353</v>
      </c>
      <c r="G44649">
        <f ca="1"/>
        <v>5.2004045616131775E-3</v>
      </c>
    </row>
    <row r="44650" spans="2:7">
      <c r="B44650">
        <v>44629</v>
      </c>
      <c r="C44650">
        <f ca="1"/>
        <v>0.89259875769427144</v>
      </c>
      <c r="D44650">
        <f ca="1"/>
        <v>0.1290415054653376</v>
      </c>
      <c r="F44650">
        <f ca="1"/>
        <v>-1.6599847386635127</v>
      </c>
      <c r="G44650">
        <f ca="1"/>
        <v>-8.2999236933175655E-3</v>
      </c>
    </row>
    <row r="44651" spans="2:7">
      <c r="B44651">
        <v>44630</v>
      </c>
      <c r="C44651">
        <f ca="1"/>
        <v>-0.7089155865372414</v>
      </c>
      <c r="D44651">
        <f ca="1"/>
        <v>-0.10248673745739358</v>
      </c>
      <c r="F44651">
        <f ca="1"/>
        <v>-0.88455287674449234</v>
      </c>
      <c r="G44651">
        <f ca="1"/>
        <v>-4.4227643837224627E-3</v>
      </c>
    </row>
    <row r="44652" spans="2:7">
      <c r="B44652">
        <v>44631</v>
      </c>
      <c r="C44652">
        <f ca="1"/>
        <v>-0.70707137548940302</v>
      </c>
      <c r="D44652">
        <f ca="1"/>
        <v>-0.10222012295904538</v>
      </c>
      <c r="F44652">
        <f ca="1"/>
        <v>-1.2150515559684012</v>
      </c>
      <c r="G44652">
        <f ca="1"/>
        <v>-6.0752577798420075E-3</v>
      </c>
    </row>
    <row r="44653" spans="2:7">
      <c r="B44653">
        <v>44632</v>
      </c>
      <c r="C44653">
        <f ca="1"/>
        <v>2.1909020649998934</v>
      </c>
      <c r="D44653">
        <f ca="1"/>
        <v>0.31673503728036573</v>
      </c>
      <c r="F44653">
        <f ca="1"/>
        <v>0.53884149791805636</v>
      </c>
      <c r="G44653">
        <f ca="1"/>
        <v>2.6942074895902825E-3</v>
      </c>
    </row>
    <row r="44654" spans="2:7">
      <c r="B44654">
        <v>44633</v>
      </c>
      <c r="C44654">
        <f ca="1"/>
        <v>-0.88579966018363498</v>
      </c>
      <c r="D44654">
        <f ca="1"/>
        <v>-0.12805857134066492</v>
      </c>
      <c r="F44654">
        <f ca="1"/>
        <v>0.49092412115354539</v>
      </c>
      <c r="G44654">
        <f ca="1"/>
        <v>2.4546206057677275E-3</v>
      </c>
    </row>
    <row r="44655" spans="2:7">
      <c r="B44655">
        <v>44634</v>
      </c>
      <c r="C44655">
        <f ca="1"/>
        <v>-0.80015553820315266</v>
      </c>
      <c r="D44655">
        <f ca="1"/>
        <v>-0.11567714425559182</v>
      </c>
      <c r="F44655">
        <f ca="1"/>
        <v>0.55673206679828613</v>
      </c>
      <c r="G44655">
        <f ca="1"/>
        <v>2.7836603339914312E-3</v>
      </c>
    </row>
    <row r="44656" spans="2:7">
      <c r="B44656">
        <v>44635</v>
      </c>
      <c r="C44656">
        <f ca="1"/>
        <v>0.87222558395386562</v>
      </c>
      <c r="D44656">
        <f ca="1"/>
        <v>0.12609618990455873</v>
      </c>
      <c r="F44656">
        <f ca="1"/>
        <v>1.2237888628122529</v>
      </c>
      <c r="G44656">
        <f ca="1"/>
        <v>6.1189443140612651E-3</v>
      </c>
    </row>
    <row r="44657" spans="2:7">
      <c r="B44657">
        <v>44636</v>
      </c>
      <c r="C44657">
        <f ca="1"/>
        <v>0.92252597496944921</v>
      </c>
      <c r="D44657">
        <f ca="1"/>
        <v>0.13336803307731077</v>
      </c>
      <c r="F44657">
        <f ca="1"/>
        <v>0.42722838949470299</v>
      </c>
      <c r="G44657">
        <f ca="1"/>
        <v>2.1361419474735153E-3</v>
      </c>
    </row>
    <row r="44658" spans="2:7">
      <c r="B44658">
        <v>44637</v>
      </c>
      <c r="C44658">
        <f ca="1"/>
        <v>-0.29550394174624733</v>
      </c>
      <c r="D44658">
        <f ca="1"/>
        <v>-4.2720509282781302E-2</v>
      </c>
      <c r="F44658">
        <f ca="1"/>
        <v>-0.7443623673999844</v>
      </c>
      <c r="G44658">
        <f ca="1"/>
        <v>-3.7218118369999227E-3</v>
      </c>
    </row>
    <row r="44659" spans="2:7">
      <c r="B44659">
        <v>44638</v>
      </c>
      <c r="C44659">
        <f ca="1"/>
        <v>-1.1588478236761279</v>
      </c>
      <c r="D44659">
        <f ca="1"/>
        <v>-0.16753268642080857</v>
      </c>
      <c r="F44659">
        <f ca="1"/>
        <v>-0.48927154500361125</v>
      </c>
      <c r="G44659">
        <f ca="1"/>
        <v>-2.4463577250180566E-3</v>
      </c>
    </row>
    <row r="44660" spans="2:7">
      <c r="B44660">
        <v>44639</v>
      </c>
      <c r="C44660">
        <f ca="1"/>
        <v>-1.0347732461735741</v>
      </c>
      <c r="D44660">
        <f ca="1"/>
        <v>-0.14959543283078153</v>
      </c>
      <c r="F44660">
        <f ca="1"/>
        <v>0.37316950090569367</v>
      </c>
      <c r="G44660">
        <f ca="1"/>
        <v>1.8658475045284688E-3</v>
      </c>
    </row>
    <row r="44661" spans="2:7">
      <c r="B44661">
        <v>44640</v>
      </c>
      <c r="C44661">
        <f ca="1"/>
        <v>1.5405487076651589</v>
      </c>
      <c r="D44661">
        <f ca="1"/>
        <v>0.22271454308687555</v>
      </c>
      <c r="F44661">
        <f ca="1"/>
        <v>0.34181326697991193</v>
      </c>
      <c r="G44661">
        <f ca="1"/>
        <v>1.7090663348995601E-3</v>
      </c>
    </row>
    <row r="44662" spans="2:7">
      <c r="B44662">
        <v>44641</v>
      </c>
      <c r="C44662">
        <f ca="1"/>
        <v>0.49445826866860565</v>
      </c>
      <c r="D44662">
        <f ca="1"/>
        <v>7.1483002669196688E-2</v>
      </c>
      <c r="F44662">
        <f ca="1"/>
        <v>-0.46504967747072157</v>
      </c>
      <c r="G44662">
        <f ca="1"/>
        <v>-2.3252483873536082E-3</v>
      </c>
    </row>
    <row r="44663" spans="2:7">
      <c r="B44663">
        <v>44642</v>
      </c>
      <c r="C44663">
        <f ca="1"/>
        <v>1.9097874893804236</v>
      </c>
      <c r="D44663">
        <f ca="1"/>
        <v>0.27609477452681758</v>
      </c>
      <c r="F44663">
        <f ca="1"/>
        <v>0.258839357419135</v>
      </c>
      <c r="G44663">
        <f ca="1"/>
        <v>1.2941967870956752E-3</v>
      </c>
    </row>
    <row r="44664" spans="2:7">
      <c r="B44664">
        <v>44643</v>
      </c>
      <c r="C44664">
        <f ca="1"/>
        <v>-0.13467313035169085</v>
      </c>
      <c r="D44664">
        <f ca="1"/>
        <v>-1.9469468601102637E-2</v>
      </c>
      <c r="F44664">
        <f ca="1"/>
        <v>4.9211933920050473E-2</v>
      </c>
      <c r="G44664">
        <f ca="1"/>
        <v>2.4605966960025239E-4</v>
      </c>
    </row>
    <row r="44665" spans="2:7">
      <c r="B44665">
        <v>44644</v>
      </c>
      <c r="C44665">
        <f ca="1"/>
        <v>0.53555734563333113</v>
      </c>
      <c r="D44665">
        <f ca="1"/>
        <v>7.7424627300698226E-2</v>
      </c>
      <c r="F44665">
        <f ca="1"/>
        <v>-9.0387378317625652E-2</v>
      </c>
      <c r="G44665">
        <f ca="1"/>
        <v>-4.5193689158812836E-4</v>
      </c>
    </row>
    <row r="44666" spans="2:7">
      <c r="B44666">
        <v>44645</v>
      </c>
      <c r="C44666">
        <f ca="1"/>
        <v>0.72796174258420809</v>
      </c>
      <c r="D44666">
        <f ca="1"/>
        <v>0.10524020829570964</v>
      </c>
      <c r="F44666">
        <f ca="1"/>
        <v>-0.2382893416914407</v>
      </c>
      <c r="G44666">
        <f ca="1"/>
        <v>-1.1914467084572038E-3</v>
      </c>
    </row>
    <row r="44667" spans="2:7">
      <c r="B44667">
        <v>44646</v>
      </c>
      <c r="C44667">
        <f ca="1"/>
        <v>1.0286084915255969</v>
      </c>
      <c r="D44667">
        <f ca="1"/>
        <v>0.14870420458993749</v>
      </c>
      <c r="F44667">
        <f ca="1"/>
        <v>-0.75806124665522123</v>
      </c>
      <c r="G44667">
        <f ca="1"/>
        <v>-3.790306233276107E-3</v>
      </c>
    </row>
    <row r="44668" spans="2:7">
      <c r="B44668">
        <v>44647</v>
      </c>
      <c r="C44668">
        <f ca="1"/>
        <v>-2.9935388814455424</v>
      </c>
      <c r="D44668">
        <f ca="1"/>
        <v>-0.43277089577024264</v>
      </c>
      <c r="F44668">
        <f ca="1"/>
        <v>0.68803794127587181</v>
      </c>
      <c r="G44668">
        <f ca="1"/>
        <v>3.4401897063793597E-3</v>
      </c>
    </row>
    <row r="44669" spans="2:7">
      <c r="B44669">
        <v>44648</v>
      </c>
      <c r="C44669">
        <f ca="1"/>
        <v>0.35043879863413485</v>
      </c>
      <c r="D44669">
        <f ca="1"/>
        <v>5.0662349414452121E-2</v>
      </c>
      <c r="F44669">
        <f ca="1"/>
        <v>7.9725249323117711E-2</v>
      </c>
      <c r="G44669">
        <f ca="1"/>
        <v>3.9862624661558864E-4</v>
      </c>
    </row>
    <row r="44670" spans="2:7">
      <c r="B44670">
        <v>44649</v>
      </c>
      <c r="C44670">
        <f ca="1"/>
        <v>-1.3659937432747882</v>
      </c>
      <c r="D44670">
        <f ca="1"/>
        <v>-0.19747942462271012</v>
      </c>
      <c r="F44670">
        <f ca="1"/>
        <v>1.8992524889713445E-2</v>
      </c>
      <c r="G44670">
        <f ca="1"/>
        <v>9.4962624448567239E-5</v>
      </c>
    </row>
    <row r="44671" spans="2:7">
      <c r="B44671">
        <v>44650</v>
      </c>
      <c r="C44671">
        <f ca="1"/>
        <v>-0.57659742135590819</v>
      </c>
      <c r="D44671">
        <f ca="1"/>
        <v>-8.3357722221570507E-2</v>
      </c>
      <c r="F44671">
        <f ca="1"/>
        <v>-1.9128730118336219</v>
      </c>
      <c r="G44671">
        <f ca="1"/>
        <v>-9.5643650591681114E-3</v>
      </c>
    </row>
    <row r="44672" spans="2:7">
      <c r="B44672">
        <v>44651</v>
      </c>
      <c r="C44672">
        <f ca="1"/>
        <v>-1.2526811424297799</v>
      </c>
      <c r="D44672">
        <f ca="1"/>
        <v>-0.18109801194967004</v>
      </c>
      <c r="F44672">
        <f ca="1"/>
        <v>0.43610736713875126</v>
      </c>
      <c r="G44672">
        <f ca="1"/>
        <v>2.1805368356937567E-3</v>
      </c>
    </row>
    <row r="44673" spans="2:7">
      <c r="B44673">
        <v>44652</v>
      </c>
      <c r="C44673">
        <f ca="1"/>
        <v>-2.0976983045940631</v>
      </c>
      <c r="D44673">
        <f ca="1"/>
        <v>-0.30326072594604675</v>
      </c>
      <c r="F44673">
        <f ca="1"/>
        <v>3.2399301935500016</v>
      </c>
      <c r="G44673">
        <f ca="1"/>
        <v>1.6199650967750012E-2</v>
      </c>
    </row>
    <row r="44674" spans="2:7">
      <c r="B44674">
        <v>44653</v>
      </c>
      <c r="C44674">
        <f ca="1"/>
        <v>-0.66626269242328828</v>
      </c>
      <c r="D44674">
        <f ca="1"/>
        <v>-9.6320480086460339E-2</v>
      </c>
      <c r="F44674">
        <f ca="1"/>
        <v>-1.1438807774199247</v>
      </c>
      <c r="G44674">
        <f ca="1"/>
        <v>-5.7194038870996243E-3</v>
      </c>
    </row>
    <row r="44675" spans="2:7">
      <c r="B44675">
        <v>44654</v>
      </c>
      <c r="C44675">
        <f ca="1"/>
        <v>-0.33741240531486394</v>
      </c>
      <c r="D44675">
        <f ca="1"/>
        <v>-4.8779145578223965E-2</v>
      </c>
      <c r="F44675">
        <f ca="1"/>
        <v>0.3844686281681205</v>
      </c>
      <c r="G44675">
        <f ca="1"/>
        <v>1.9223431408406028E-3</v>
      </c>
    </row>
    <row r="44676" spans="2:7">
      <c r="B44676">
        <v>44655</v>
      </c>
      <c r="C44676">
        <f ca="1"/>
        <v>-1.1274372656633742</v>
      </c>
      <c r="D44676">
        <f ca="1"/>
        <v>-0.1629917147260436</v>
      </c>
      <c r="F44676">
        <f ca="1"/>
        <v>2.1508156471145603</v>
      </c>
      <c r="G44676">
        <f ca="1"/>
        <v>1.0754078235572803E-2</v>
      </c>
    </row>
    <row r="44677" spans="2:7">
      <c r="B44677">
        <v>44656</v>
      </c>
      <c r="C44677">
        <f ca="1"/>
        <v>0.12644769919989668</v>
      </c>
      <c r="D44677">
        <f ca="1"/>
        <v>1.8280331813963439E-2</v>
      </c>
      <c r="F44677">
        <f ca="1"/>
        <v>-1.1332295198687155</v>
      </c>
      <c r="G44677">
        <f ca="1"/>
        <v>-5.6661475993435781E-3</v>
      </c>
    </row>
    <row r="44678" spans="2:7">
      <c r="B44678">
        <v>44657</v>
      </c>
      <c r="C44678">
        <f ca="1"/>
        <v>-1.5068133163173933</v>
      </c>
      <c r="D44678">
        <f ca="1"/>
        <v>-0.21783747413573429</v>
      </c>
      <c r="F44678">
        <f ca="1"/>
        <v>-0.85338170563348326</v>
      </c>
      <c r="G44678">
        <f ca="1"/>
        <v>-4.2669085281674167E-3</v>
      </c>
    </row>
    <row r="44679" spans="2:7">
      <c r="B44679">
        <v>44658</v>
      </c>
      <c r="C44679">
        <f ca="1"/>
        <v>0.49225472029502143</v>
      </c>
      <c r="D44679">
        <f ca="1"/>
        <v>7.1164439376292798E-2</v>
      </c>
      <c r="F44679">
        <f ca="1"/>
        <v>-1.4431704332389004</v>
      </c>
      <c r="G44679">
        <f ca="1"/>
        <v>-7.2158521661945035E-3</v>
      </c>
    </row>
    <row r="44680" spans="2:7">
      <c r="B44680">
        <v>44659</v>
      </c>
      <c r="C44680">
        <f ca="1"/>
        <v>0.17606401587877105</v>
      </c>
      <c r="D44680">
        <f ca="1"/>
        <v>2.5453279507085664E-2</v>
      </c>
      <c r="F44680">
        <f ca="1"/>
        <v>-1.744283547292204</v>
      </c>
      <c r="G44680">
        <f ca="1"/>
        <v>-8.721417736461021E-3</v>
      </c>
    </row>
    <row r="44681" spans="2:7">
      <c r="B44681">
        <v>44660</v>
      </c>
      <c r="C44681">
        <f ca="1"/>
        <v>-1.8426299401471991</v>
      </c>
      <c r="D44681">
        <f ca="1"/>
        <v>-0.26638592026087188</v>
      </c>
      <c r="F44681">
        <f ca="1"/>
        <v>-0.38108007471455341</v>
      </c>
      <c r="G44681">
        <f ca="1"/>
        <v>-1.9054003735727674E-3</v>
      </c>
    </row>
    <row r="44682" spans="2:7">
      <c r="B44682">
        <v>44661</v>
      </c>
      <c r="C44682">
        <f ca="1"/>
        <v>-1.1216869607664246</v>
      </c>
      <c r="D44682">
        <f ca="1"/>
        <v>-0.16216040279065186</v>
      </c>
      <c r="F44682">
        <f ca="1"/>
        <v>-1.4281392526347203</v>
      </c>
      <c r="G44682">
        <f ca="1"/>
        <v>-7.1406962631736029E-3</v>
      </c>
    </row>
    <row r="44683" spans="2:7">
      <c r="B44683">
        <v>44662</v>
      </c>
      <c r="C44683">
        <f ca="1"/>
        <v>0.18048241392614758</v>
      </c>
      <c r="D44683">
        <f ca="1"/>
        <v>2.6092039902911653E-2</v>
      </c>
      <c r="F44683">
        <f ca="1"/>
        <v>0.29448120192829297</v>
      </c>
      <c r="G44683">
        <f ca="1"/>
        <v>1.472406009641465E-3</v>
      </c>
    </row>
    <row r="44684" spans="2:7">
      <c r="B44684">
        <v>44663</v>
      </c>
      <c r="C44684">
        <f ca="1"/>
        <v>-0.49217246762608002</v>
      </c>
      <c r="D44684">
        <f ca="1"/>
        <v>-7.1152548245885947E-2</v>
      </c>
      <c r="F44684">
        <f ca="1"/>
        <v>0.44609623938894499</v>
      </c>
      <c r="G44684">
        <f ca="1"/>
        <v>2.2304811969447256E-3</v>
      </c>
    </row>
    <row r="44685" spans="2:7">
      <c r="B44685">
        <v>44664</v>
      </c>
      <c r="C44685">
        <f ca="1"/>
        <v>0.41159945010684096</v>
      </c>
      <c r="D44685">
        <f ca="1"/>
        <v>5.9504242228268951E-2</v>
      </c>
      <c r="F44685">
        <f ca="1"/>
        <v>0.48124614575089691</v>
      </c>
      <c r="G44685">
        <f ca="1"/>
        <v>2.4062307287544852E-3</v>
      </c>
    </row>
    <row r="44686" spans="2:7">
      <c r="B44686">
        <v>44665</v>
      </c>
      <c r="C44686">
        <f ca="1"/>
        <v>-6.5276405148384967E-2</v>
      </c>
      <c r="D44686">
        <f ca="1"/>
        <v>-9.4369004203768356E-3</v>
      </c>
      <c r="F44686">
        <f ca="1"/>
        <v>4.8647046979556023</v>
      </c>
      <c r="G44686">
        <f ca="1"/>
        <v>2.4323523489778016E-2</v>
      </c>
    </row>
    <row r="44687" spans="2:7">
      <c r="B44687">
        <v>44666</v>
      </c>
      <c r="C44687">
        <f ca="1"/>
        <v>1.6018319506369616</v>
      </c>
      <c r="D44687">
        <f ca="1"/>
        <v>0.23157415874812445</v>
      </c>
      <c r="F44687">
        <f ca="1"/>
        <v>1.0233707744751657</v>
      </c>
      <c r="G44687">
        <f ca="1"/>
        <v>5.1168538723758298E-3</v>
      </c>
    </row>
    <row r="44688" spans="2:7">
      <c r="B44688">
        <v>44667</v>
      </c>
      <c r="C44688">
        <f ca="1"/>
        <v>-1.448902591819069</v>
      </c>
      <c r="D44688">
        <f ca="1"/>
        <v>-0.20946541781430733</v>
      </c>
      <c r="F44688">
        <f ca="1"/>
        <v>1.1830230687901195</v>
      </c>
      <c r="G44688">
        <f ca="1"/>
        <v>5.9151153439505992E-3</v>
      </c>
    </row>
    <row r="44689" spans="2:7">
      <c r="B44689">
        <v>44668</v>
      </c>
      <c r="C44689">
        <f ca="1"/>
        <v>1.0336065837783561</v>
      </c>
      <c r="D44689">
        <f ca="1"/>
        <v>0.14942677040485836</v>
      </c>
      <c r="F44689">
        <f ca="1"/>
        <v>1.1860018658746372</v>
      </c>
      <c r="G44689">
        <f ca="1"/>
        <v>5.9300093293731867E-3</v>
      </c>
    </row>
    <row r="44690" spans="2:7">
      <c r="B44690">
        <v>44669</v>
      </c>
      <c r="C44690">
        <f ca="1"/>
        <v>1.3795976980997111</v>
      </c>
      <c r="D44690">
        <f ca="1"/>
        <v>0.1994461255572097</v>
      </c>
      <c r="F44690">
        <f ca="1"/>
        <v>0.2341203053229188</v>
      </c>
      <c r="G44690">
        <f ca="1"/>
        <v>1.1706015266145942E-3</v>
      </c>
    </row>
    <row r="44691" spans="2:7">
      <c r="B44691">
        <v>44670</v>
      </c>
      <c r="C44691">
        <f ca="1"/>
        <v>0.17165220265608708</v>
      </c>
      <c r="D44691">
        <f ca="1"/>
        <v>2.4815471068322392E-2</v>
      </c>
      <c r="F44691">
        <f ca="1"/>
        <v>0.87363686402062202</v>
      </c>
      <c r="G44691">
        <f ca="1"/>
        <v>4.3681843201031113E-3</v>
      </c>
    </row>
    <row r="44692" spans="2:7">
      <c r="B44692">
        <v>44671</v>
      </c>
      <c r="C44692">
        <f ca="1"/>
        <v>1.1642274000506787</v>
      </c>
      <c r="D44692">
        <f ca="1"/>
        <v>0.16831040275544809</v>
      </c>
      <c r="F44692">
        <f ca="1"/>
        <v>0.58837406946729365</v>
      </c>
      <c r="G44692">
        <f ca="1"/>
        <v>2.9418703473364687E-3</v>
      </c>
    </row>
    <row r="44693" spans="2:7">
      <c r="B44693">
        <v>44672</v>
      </c>
      <c r="C44693">
        <f ca="1"/>
        <v>-1.8503170081559974</v>
      </c>
      <c r="D44693">
        <f ca="1"/>
        <v>-0.26749722679129118</v>
      </c>
      <c r="F44693">
        <f ca="1"/>
        <v>-0.45092249715502664</v>
      </c>
      <c r="G44693">
        <f ca="1"/>
        <v>-2.2546124857751337E-3</v>
      </c>
    </row>
    <row r="44694" spans="2:7">
      <c r="B44694">
        <v>44673</v>
      </c>
      <c r="C44694">
        <f ca="1"/>
        <v>0.90712925769888331</v>
      </c>
      <c r="D44694">
        <f ca="1"/>
        <v>0.13114215548260039</v>
      </c>
      <c r="F44694">
        <f ca="1"/>
        <v>-2.0536795283479094E-2</v>
      </c>
      <c r="G44694">
        <f ca="1"/>
        <v>-1.026839764173955E-4</v>
      </c>
    </row>
    <row r="44695" spans="2:7">
      <c r="B44695">
        <v>44674</v>
      </c>
      <c r="C44695">
        <f ca="1"/>
        <v>-0.54918538111014237</v>
      </c>
      <c r="D44695">
        <f ca="1"/>
        <v>-7.9394809534656802E-2</v>
      </c>
      <c r="F44695">
        <f ca="1"/>
        <v>-0.20486674157249615</v>
      </c>
      <c r="G44695">
        <f ca="1"/>
        <v>-1.024333707862481E-3</v>
      </c>
    </row>
    <row r="44696" spans="2:7">
      <c r="B44696">
        <v>44675</v>
      </c>
      <c r="C44696">
        <f ca="1"/>
        <v>-0.9660166866076948</v>
      </c>
      <c r="D44696">
        <f ca="1"/>
        <v>-0.13965541232266743</v>
      </c>
      <c r="F44696">
        <f ca="1"/>
        <v>-8.847788667539476E-2</v>
      </c>
      <c r="G44696">
        <f ca="1"/>
        <v>-4.4238943337697391E-4</v>
      </c>
    </row>
    <row r="44697" spans="2:7">
      <c r="B44697">
        <v>44676</v>
      </c>
      <c r="C44697">
        <f ca="1"/>
        <v>1.4491640577429237</v>
      </c>
      <c r="D44697">
        <f ca="1"/>
        <v>0.20950321750442705</v>
      </c>
      <c r="F44697">
        <f ca="1"/>
        <v>0.41878702306161669</v>
      </c>
      <c r="G44697">
        <f ca="1"/>
        <v>2.0939351153080837E-3</v>
      </c>
    </row>
    <row r="44698" spans="2:7">
      <c r="B44698">
        <v>44677</v>
      </c>
      <c r="C44698">
        <f ca="1"/>
        <v>-0.93977446481214977</v>
      </c>
      <c r="D44698">
        <f ca="1"/>
        <v>-0.13586161832725577</v>
      </c>
      <c r="F44698">
        <f ca="1"/>
        <v>0.29941918647295979</v>
      </c>
      <c r="G44698">
        <f ca="1"/>
        <v>1.4970959323647992E-3</v>
      </c>
    </row>
    <row r="44699" spans="2:7">
      <c r="B44699">
        <v>44678</v>
      </c>
      <c r="C44699">
        <f ca="1"/>
        <v>-0.3963553701290608</v>
      </c>
      <c r="D44699">
        <f ca="1"/>
        <v>-5.7300431150995944E-2</v>
      </c>
      <c r="F44699">
        <f ca="1"/>
        <v>-0.84485041488364532</v>
      </c>
      <c r="G44699">
        <f ca="1"/>
        <v>-4.2242520744182272E-3</v>
      </c>
    </row>
    <row r="44700" spans="2:7">
      <c r="B44700">
        <v>44679</v>
      </c>
      <c r="C44700">
        <f ca="1"/>
        <v>0.19166339932755938</v>
      </c>
      <c r="D44700">
        <f ca="1"/>
        <v>2.7708456211299932E-2</v>
      </c>
      <c r="F44700">
        <f ca="1"/>
        <v>1.9486331534039223</v>
      </c>
      <c r="G44700">
        <f ca="1"/>
        <v>9.7431657670196126E-3</v>
      </c>
    </row>
    <row r="44701" spans="2:7">
      <c r="B44701">
        <v>44680</v>
      </c>
      <c r="C44701">
        <f ca="1"/>
        <v>-0.45412819969843016</v>
      </c>
      <c r="D44701">
        <f ca="1"/>
        <v>-6.5652552233800857E-2</v>
      </c>
      <c r="F44701">
        <f ca="1"/>
        <v>-1.2397713136390875</v>
      </c>
      <c r="G44701">
        <f ca="1"/>
        <v>-6.1988565681954386E-3</v>
      </c>
    </row>
    <row r="44702" spans="2:7">
      <c r="B44702">
        <v>44681</v>
      </c>
      <c r="C44702">
        <f ca="1"/>
        <v>-0.26280819578558257</v>
      </c>
      <c r="D44702">
        <f ca="1"/>
        <v>-3.7993740121713838E-2</v>
      </c>
      <c r="F44702">
        <f ca="1"/>
        <v>-0.44535179540538461</v>
      </c>
      <c r="G44702">
        <f ca="1"/>
        <v>-2.2267589770269235E-3</v>
      </c>
    </row>
    <row r="44703" spans="2:7">
      <c r="B44703">
        <v>44682</v>
      </c>
      <c r="C44703">
        <f ca="1"/>
        <v>-2.0581848141312666</v>
      </c>
      <c r="D44703">
        <f ca="1"/>
        <v>-0.29754832689601812</v>
      </c>
      <c r="F44703">
        <f ca="1"/>
        <v>-0.46441560881416466</v>
      </c>
      <c r="G44703">
        <f ca="1"/>
        <v>-2.3220780440708238E-3</v>
      </c>
    </row>
    <row r="44704" spans="2:7">
      <c r="B44704">
        <v>44683</v>
      </c>
      <c r="C44704">
        <f ca="1"/>
        <v>-0.76457128150957776</v>
      </c>
      <c r="D44704">
        <f ca="1"/>
        <v>-0.11053278794205021</v>
      </c>
      <c r="F44704">
        <f ca="1"/>
        <v>0.56325280086168505</v>
      </c>
      <c r="G44704">
        <f ca="1"/>
        <v>2.8162640043084258E-3</v>
      </c>
    </row>
    <row r="44705" spans="2:7">
      <c r="B44705">
        <v>44684</v>
      </c>
      <c r="C44705">
        <f ca="1"/>
        <v>-0.78440193323427243</v>
      </c>
      <c r="D44705">
        <f ca="1"/>
        <v>-0.11339967200485537</v>
      </c>
      <c r="F44705">
        <f ca="1"/>
        <v>-6.4954794539222857E-2</v>
      </c>
      <c r="G44705">
        <f ca="1"/>
        <v>-3.2477397269611434E-4</v>
      </c>
    </row>
    <row r="44706" spans="2:7">
      <c r="B44706">
        <v>44685</v>
      </c>
      <c r="C44706">
        <f ca="1"/>
        <v>-0.7763460236471057</v>
      </c>
      <c r="D44706">
        <f ca="1"/>
        <v>-0.11223504266601789</v>
      </c>
      <c r="F44706">
        <f ca="1"/>
        <v>-0.93729949184881178</v>
      </c>
      <c r="G44706">
        <f ca="1"/>
        <v>-4.6864974592440599E-3</v>
      </c>
    </row>
    <row r="44707" spans="2:7">
      <c r="B44707">
        <v>44686</v>
      </c>
      <c r="C44707">
        <f ca="1"/>
        <v>-1.1556926435443857</v>
      </c>
      <c r="D44707">
        <f ca="1"/>
        <v>-0.16707654732056371</v>
      </c>
      <c r="F44707">
        <f ca="1"/>
        <v>-0.34266511724022714</v>
      </c>
      <c r="G44707">
        <f ca="1"/>
        <v>-1.7133255862011359E-3</v>
      </c>
    </row>
    <row r="44708" spans="2:7">
      <c r="B44708">
        <v>44687</v>
      </c>
      <c r="C44708">
        <f ca="1"/>
        <v>1.9300385131535969</v>
      </c>
      <c r="D44708">
        <f ca="1"/>
        <v>0.27902243107168551</v>
      </c>
      <c r="F44708">
        <f ca="1"/>
        <v>0.53939329484252152</v>
      </c>
      <c r="G44708">
        <f ca="1"/>
        <v>2.6969664742126083E-3</v>
      </c>
    </row>
    <row r="44709" spans="2:7">
      <c r="B44709">
        <v>44688</v>
      </c>
      <c r="C44709">
        <f ca="1"/>
        <v>0.84062932346668007</v>
      </c>
      <c r="D44709">
        <f ca="1"/>
        <v>0.12152837151449784</v>
      </c>
      <c r="F44709">
        <f ca="1"/>
        <v>1.4730508746431381</v>
      </c>
      <c r="G44709">
        <f ca="1"/>
        <v>7.3652543732156918E-3</v>
      </c>
    </row>
    <row r="44710" spans="2:7">
      <c r="B44710">
        <v>44689</v>
      </c>
      <c r="C44710">
        <f ca="1"/>
        <v>-1.0991744771711827</v>
      </c>
      <c r="D44710">
        <f ca="1"/>
        <v>-0.15890581079189314</v>
      </c>
      <c r="F44710">
        <f ca="1"/>
        <v>1.5984989284463986</v>
      </c>
      <c r="G44710">
        <f ca="1"/>
        <v>7.9924946422319943E-3</v>
      </c>
    </row>
    <row r="44711" spans="2:7">
      <c r="B44711">
        <v>44690</v>
      </c>
      <c r="C44711">
        <f ca="1"/>
        <v>0.5230458728443772</v>
      </c>
      <c r="D44711">
        <f ca="1"/>
        <v>7.5615864661989496E-2</v>
      </c>
      <c r="F44711">
        <f ca="1"/>
        <v>0.64086058335568385</v>
      </c>
      <c r="G44711">
        <f ca="1"/>
        <v>3.2043029167784197E-3</v>
      </c>
    </row>
    <row r="44712" spans="2:7">
      <c r="B44712">
        <v>44691</v>
      </c>
      <c r="C44712">
        <f ca="1"/>
        <v>-0.26725446929388397</v>
      </c>
      <c r="D44712">
        <f ca="1"/>
        <v>-3.8636530426177138E-2</v>
      </c>
      <c r="F44712">
        <f ca="1"/>
        <v>-6.3037538977776843E-3</v>
      </c>
      <c r="G44712">
        <f ca="1"/>
        <v>-3.1518769488888426E-5</v>
      </c>
    </row>
    <row r="44713" spans="2:7">
      <c r="B44713">
        <v>44692</v>
      </c>
      <c r="C44713">
        <f ca="1"/>
        <v>0.63444111667336434</v>
      </c>
      <c r="D44713">
        <f ca="1"/>
        <v>9.172008824673078E-2</v>
      </c>
      <c r="F44713">
        <f ca="1"/>
        <v>-0.59024336500809604</v>
      </c>
      <c r="G44713">
        <f ca="1"/>
        <v>-2.9512168250404808E-3</v>
      </c>
    </row>
    <row r="44714" spans="2:7">
      <c r="B44714">
        <v>44693</v>
      </c>
      <c r="C44714">
        <f ca="1"/>
        <v>0.50177610857869592</v>
      </c>
      <c r="D44714">
        <f ca="1"/>
        <v>7.2540930512600452E-2</v>
      </c>
      <c r="F44714">
        <f ca="1"/>
        <v>0.65078244928959683</v>
      </c>
      <c r="G44714">
        <f ca="1"/>
        <v>3.2539122464479847E-3</v>
      </c>
    </row>
    <row r="44715" spans="2:7">
      <c r="B44715">
        <v>44694</v>
      </c>
      <c r="C44715">
        <f ca="1"/>
        <v>1.3460793480942312</v>
      </c>
      <c r="D44715">
        <f ca="1"/>
        <v>0.19460043390893308</v>
      </c>
      <c r="F44715">
        <f ca="1"/>
        <v>1.2724397433420338</v>
      </c>
      <c r="G44715">
        <f ca="1"/>
        <v>6.3621987167101698E-3</v>
      </c>
    </row>
    <row r="44716" spans="2:7">
      <c r="B44716">
        <v>44695</v>
      </c>
      <c r="C44716">
        <f ca="1"/>
        <v>0.33505683223838117</v>
      </c>
      <c r="D44716">
        <f ca="1"/>
        <v>4.8438604328975371E-2</v>
      </c>
      <c r="F44716">
        <f ca="1"/>
        <v>0.19541835451547127</v>
      </c>
      <c r="G44716">
        <f ca="1"/>
        <v>9.770917725773565E-4</v>
      </c>
    </row>
    <row r="44717" spans="2:7">
      <c r="B44717">
        <v>44696</v>
      </c>
      <c r="C44717">
        <f ca="1"/>
        <v>0.71584539136282777</v>
      </c>
      <c r="D44717">
        <f ca="1"/>
        <v>0.10348856771938561</v>
      </c>
      <c r="F44717">
        <f ca="1"/>
        <v>-0.37896305515988721</v>
      </c>
      <c r="G44717">
        <f ca="1"/>
        <v>-1.8948152757994365E-3</v>
      </c>
    </row>
    <row r="44718" spans="2:7">
      <c r="B44718">
        <v>44697</v>
      </c>
      <c r="C44718">
        <f ca="1"/>
        <v>-0.14437893038067937</v>
      </c>
      <c r="D44718">
        <f ca="1"/>
        <v>-2.0872619834162252E-2</v>
      </c>
      <c r="F44718">
        <f ca="1"/>
        <v>-0.61979339692980506</v>
      </c>
      <c r="G44718">
        <f ca="1"/>
        <v>-3.0989669846490258E-3</v>
      </c>
    </row>
    <row r="44719" spans="2:7">
      <c r="B44719">
        <v>44698</v>
      </c>
      <c r="C44719">
        <f ca="1"/>
        <v>0.67363924326187286</v>
      </c>
      <c r="D44719">
        <f ca="1"/>
        <v>9.7386895670335247E-2</v>
      </c>
      <c r="F44719">
        <f ca="1"/>
        <v>0.82379742035777603</v>
      </c>
      <c r="G44719">
        <f ca="1"/>
        <v>4.1189871017888813E-3</v>
      </c>
    </row>
    <row r="44720" spans="2:7">
      <c r="B44720">
        <v>44699</v>
      </c>
      <c r="C44720">
        <f ca="1"/>
        <v>0.4271843912909622</v>
      </c>
      <c r="D44720">
        <f ca="1"/>
        <v>6.1757331038500729E-2</v>
      </c>
      <c r="F44720">
        <f ca="1"/>
        <v>-0.79594730691602267</v>
      </c>
      <c r="G44720">
        <f ca="1"/>
        <v>-3.9797365345801139E-3</v>
      </c>
    </row>
    <row r="44721" spans="2:7">
      <c r="B44721">
        <v>44700</v>
      </c>
      <c r="C44721">
        <f ca="1"/>
        <v>-0.68303758340437482</v>
      </c>
      <c r="D44721">
        <f ca="1"/>
        <v>-9.8745597943231705E-2</v>
      </c>
      <c r="F44721">
        <f ca="1"/>
        <v>0.58487026880061233</v>
      </c>
      <c r="G44721">
        <f ca="1"/>
        <v>2.9243513440030621E-3</v>
      </c>
    </row>
    <row r="44722" spans="2:7">
      <c r="B44722">
        <v>44701</v>
      </c>
      <c r="C44722">
        <f ca="1"/>
        <v>6.9432073568428065E-2</v>
      </c>
      <c r="D44722">
        <f ca="1"/>
        <v>1.0037678434590471E-2</v>
      </c>
      <c r="F44722">
        <f ca="1"/>
        <v>0.65053045263944009</v>
      </c>
      <c r="G44722">
        <f ca="1"/>
        <v>3.252652263197201E-3</v>
      </c>
    </row>
    <row r="44723" spans="2:7">
      <c r="B44723">
        <v>44702</v>
      </c>
      <c r="C44723">
        <f ca="1"/>
        <v>1.0982660479624062</v>
      </c>
      <c r="D44723">
        <f ca="1"/>
        <v>0.15877448070466335</v>
      </c>
      <c r="F44723">
        <f ca="1"/>
        <v>-1.4968495746411623</v>
      </c>
      <c r="G44723">
        <f ca="1"/>
        <v>-7.4842478732058126E-3</v>
      </c>
    </row>
    <row r="44724" spans="2:7">
      <c r="B44724">
        <v>44703</v>
      </c>
      <c r="C44724">
        <f ca="1"/>
        <v>0.16681892246583721</v>
      </c>
      <c r="D44724">
        <f ca="1"/>
        <v>2.4116731856880132E-2</v>
      </c>
      <c r="F44724">
        <f ca="1"/>
        <v>0.43399188265090072</v>
      </c>
      <c r="G44724">
        <f ca="1"/>
        <v>2.1699594132545039E-3</v>
      </c>
    </row>
    <row r="44725" spans="2:7">
      <c r="B44725">
        <v>44704</v>
      </c>
      <c r="C44725">
        <f ca="1"/>
        <v>1.6336478190053736</v>
      </c>
      <c r="D44725">
        <f ca="1"/>
        <v>0.23617372548128041</v>
      </c>
      <c r="F44725">
        <f ca="1"/>
        <v>-0.40165171271168404</v>
      </c>
      <c r="G44725">
        <f ca="1"/>
        <v>-2.0082585635584206E-3</v>
      </c>
    </row>
    <row r="44726" spans="2:7">
      <c r="B44726">
        <v>44705</v>
      </c>
      <c r="C44726">
        <f ca="1"/>
        <v>-1.4618400232510103</v>
      </c>
      <c r="D44726">
        <f ca="1"/>
        <v>-0.21133576057967793</v>
      </c>
      <c r="F44726">
        <f ca="1"/>
        <v>-0.96415236239109814</v>
      </c>
      <c r="G44726">
        <f ca="1"/>
        <v>-4.8207618119554914E-3</v>
      </c>
    </row>
    <row r="44727" spans="2:7">
      <c r="B44727">
        <v>44706</v>
      </c>
      <c r="C44727">
        <f ca="1"/>
        <v>-1.7789595411829948</v>
      </c>
      <c r="D44727">
        <f ca="1"/>
        <v>-0.25718119746118623</v>
      </c>
      <c r="F44727">
        <f ca="1"/>
        <v>1.4451096904894243</v>
      </c>
      <c r="G44727">
        <f ca="1"/>
        <v>7.2255484524471232E-3</v>
      </c>
    </row>
    <row r="44728" spans="2:7">
      <c r="B44728">
        <v>44707</v>
      </c>
      <c r="C44728">
        <f ca="1"/>
        <v>-0.54781734380722669</v>
      </c>
      <c r="D44728">
        <f ca="1"/>
        <v>-7.9197034676043956E-2</v>
      </c>
      <c r="F44728">
        <f ca="1"/>
        <v>-0.21255270940756374</v>
      </c>
      <c r="G44728">
        <f ca="1"/>
        <v>-1.0627635470378189E-3</v>
      </c>
    </row>
    <row r="44729" spans="2:7">
      <c r="B44729">
        <v>44708</v>
      </c>
      <c r="C44729">
        <f ca="1"/>
        <v>-3.8555019224664859E-2</v>
      </c>
      <c r="D44729">
        <f ca="1"/>
        <v>-5.5738344705380683E-3</v>
      </c>
      <c r="F44729">
        <f ca="1"/>
        <v>0.46705994588108474</v>
      </c>
      <c r="G44729">
        <f ca="1"/>
        <v>2.335299729405424E-3</v>
      </c>
    </row>
    <row r="44730" spans="2:7">
      <c r="B44730">
        <v>44709</v>
      </c>
      <c r="C44730">
        <f ca="1"/>
        <v>-5.3451947850735697E-3</v>
      </c>
      <c r="D44730">
        <f ca="1"/>
        <v>-7.727458459085327E-4</v>
      </c>
      <c r="F44730">
        <f ca="1"/>
        <v>0.16589275350629903</v>
      </c>
      <c r="G44730">
        <f ca="1"/>
        <v>8.2946376753149529E-4</v>
      </c>
    </row>
    <row r="44731" spans="2:7">
      <c r="B44731">
        <v>44710</v>
      </c>
      <c r="C44731">
        <f ca="1"/>
        <v>0.16140380543253724</v>
      </c>
      <c r="D44731">
        <f ca="1"/>
        <v>2.3333877468808752E-2</v>
      </c>
      <c r="F44731">
        <f ca="1"/>
        <v>-1.36926190602574</v>
      </c>
      <c r="G44731">
        <f ca="1"/>
        <v>-6.8463095301287014E-3</v>
      </c>
    </row>
    <row r="44732" spans="2:7">
      <c r="B44732">
        <v>44711</v>
      </c>
      <c r="C44732">
        <f ca="1"/>
        <v>-0.69569059291390234</v>
      </c>
      <c r="D44732">
        <f ca="1"/>
        <v>-0.10057482230826932</v>
      </c>
      <c r="F44732">
        <f ca="1"/>
        <v>0.10586810758666601</v>
      </c>
      <c r="G44732">
        <f ca="1"/>
        <v>5.2934053793333015E-4</v>
      </c>
    </row>
    <row r="44733" spans="2:7">
      <c r="B44733">
        <v>44712</v>
      </c>
      <c r="C44733">
        <f ca="1"/>
        <v>-1.637524993901939</v>
      </c>
      <c r="D44733">
        <f ca="1"/>
        <v>-0.236734242153853</v>
      </c>
      <c r="F44733">
        <f ca="1"/>
        <v>-0.36766447420183446</v>
      </c>
      <c r="G44733">
        <f ca="1"/>
        <v>-1.8383223710091727E-3</v>
      </c>
    </row>
    <row r="44734" spans="2:7">
      <c r="B44734">
        <v>44713</v>
      </c>
      <c r="C44734">
        <f ca="1"/>
        <v>0.42651150712565322</v>
      </c>
      <c r="D44734">
        <f ca="1"/>
        <v>6.1660053303183741E-2</v>
      </c>
      <c r="F44734">
        <f ca="1"/>
        <v>1.1788715664431551</v>
      </c>
      <c r="G44734">
        <f ca="1"/>
        <v>5.8943578322157766E-3</v>
      </c>
    </row>
    <row r="44735" spans="2:7">
      <c r="B44735">
        <v>44714</v>
      </c>
      <c r="C44735">
        <f ca="1"/>
        <v>-1.1359975910270719</v>
      </c>
      <c r="D44735">
        <f ca="1"/>
        <v>-0.16422926660776269</v>
      </c>
      <c r="F44735">
        <f ca="1"/>
        <v>-0.54375462444801004</v>
      </c>
      <c r="G44735">
        <f ca="1"/>
        <v>-2.7187731222400508E-3</v>
      </c>
    </row>
    <row r="44736" spans="2:7">
      <c r="B44736">
        <v>44715</v>
      </c>
      <c r="C44736">
        <f ca="1"/>
        <v>-2.1941719516822409</v>
      </c>
      <c r="D44736">
        <f ca="1"/>
        <v>-0.31720775931426276</v>
      </c>
      <c r="F44736">
        <f ca="1"/>
        <v>-1.0068985804849327E-3</v>
      </c>
      <c r="G44736">
        <f ca="1"/>
        <v>-5.0344929024246647E-6</v>
      </c>
    </row>
    <row r="44737" spans="2:7">
      <c r="B44737">
        <v>44716</v>
      </c>
      <c r="C44737">
        <f ca="1"/>
        <v>0.8657550667528533</v>
      </c>
      <c r="D44737">
        <f ca="1"/>
        <v>0.12516075808420213</v>
      </c>
      <c r="F44737">
        <f ca="1"/>
        <v>0.87479159965568432</v>
      </c>
      <c r="G44737">
        <f ca="1"/>
        <v>4.3739579982784221E-3</v>
      </c>
    </row>
    <row r="44738" spans="2:7">
      <c r="B44738">
        <v>44717</v>
      </c>
      <c r="C44738">
        <f ca="1"/>
        <v>1.8067060233607499</v>
      </c>
      <c r="D44738">
        <f ca="1"/>
        <v>0.26119245985733108</v>
      </c>
      <c r="F44738">
        <f ca="1"/>
        <v>0.54120943946337197</v>
      </c>
      <c r="G44738">
        <f ca="1"/>
        <v>2.7060471973168604E-3</v>
      </c>
    </row>
    <row r="44739" spans="2:7">
      <c r="B44739">
        <v>44718</v>
      </c>
      <c r="C44739">
        <f ca="1"/>
        <v>-5.2994776573358854E-2</v>
      </c>
      <c r="D44739">
        <f ca="1"/>
        <v>-7.6613659742149568E-3</v>
      </c>
      <c r="F44739">
        <f ca="1"/>
        <v>-0.69790301360606755</v>
      </c>
      <c r="G44739">
        <f ca="1"/>
        <v>-3.4895150680303382E-3</v>
      </c>
    </row>
    <row r="44740" spans="2:7">
      <c r="B44740">
        <v>44719</v>
      </c>
      <c r="C44740">
        <f ca="1"/>
        <v>1.8211173500627136</v>
      </c>
      <c r="D44740">
        <f ca="1"/>
        <v>0.26327588119008988</v>
      </c>
      <c r="F44740">
        <f ca="1"/>
        <v>-0.40740003822227139</v>
      </c>
      <c r="G44740">
        <f ca="1"/>
        <v>-2.0370001911113574E-3</v>
      </c>
    </row>
    <row r="44741" spans="2:7">
      <c r="B44741">
        <v>44720</v>
      </c>
      <c r="C44741">
        <f ca="1"/>
        <v>5.6868815894487702E-2</v>
      </c>
      <c r="D44741">
        <f ca="1"/>
        <v>8.2214293419052009E-3</v>
      </c>
      <c r="F44741">
        <f ca="1"/>
        <v>-1.1797320753845606</v>
      </c>
      <c r="G44741">
        <f ca="1"/>
        <v>-5.8986603769228037E-3</v>
      </c>
    </row>
    <row r="44742" spans="2:7">
      <c r="B44742">
        <v>44721</v>
      </c>
      <c r="C44742">
        <f ca="1"/>
        <v>0.30555796868572277</v>
      </c>
      <c r="D44742">
        <f ca="1"/>
        <v>4.4174003096295378E-2</v>
      </c>
      <c r="F44742">
        <f ca="1"/>
        <v>6.924906334862267E-3</v>
      </c>
      <c r="G44742">
        <f ca="1"/>
        <v>3.462453167431134E-5</v>
      </c>
    </row>
    <row r="44743" spans="2:7">
      <c r="B44743">
        <v>44722</v>
      </c>
      <c r="C44743">
        <f ca="1"/>
        <v>1.3798033145398605</v>
      </c>
      <c r="D44743">
        <f ca="1"/>
        <v>0.19947585118113265</v>
      </c>
      <c r="F44743">
        <f ca="1"/>
        <v>0.33784777577055825</v>
      </c>
      <c r="G44743">
        <f ca="1"/>
        <v>1.6892388788527916E-3</v>
      </c>
    </row>
    <row r="44744" spans="2:7">
      <c r="B44744">
        <v>44723</v>
      </c>
      <c r="C44744">
        <f ca="1"/>
        <v>1.0723944310688467</v>
      </c>
      <c r="D44744">
        <f ca="1"/>
        <v>0.15503426443840806</v>
      </c>
      <c r="F44744">
        <f ca="1"/>
        <v>-0.75411350009316758</v>
      </c>
      <c r="G44744">
        <f ca="1"/>
        <v>-3.7705675004658388E-3</v>
      </c>
    </row>
    <row r="44745" spans="2:7">
      <c r="B44745">
        <v>44724</v>
      </c>
      <c r="C44745">
        <f ca="1"/>
        <v>1.5857338023983722</v>
      </c>
      <c r="D44745">
        <f ca="1"/>
        <v>0.22924687645470315</v>
      </c>
      <c r="F44745">
        <f ca="1"/>
        <v>-0.34278162842060278</v>
      </c>
      <c r="G44745">
        <f ca="1"/>
        <v>-1.7139081421030141E-3</v>
      </c>
    </row>
    <row r="44746" spans="2:7">
      <c r="B44746">
        <v>44725</v>
      </c>
      <c r="C44746">
        <f ca="1"/>
        <v>-0.65773842875682853</v>
      </c>
      <c r="D44746">
        <f ca="1"/>
        <v>-9.5088141583833607E-2</v>
      </c>
      <c r="F44746">
        <f ca="1"/>
        <v>0.40177109772783515</v>
      </c>
      <c r="G44746">
        <f ca="1"/>
        <v>2.0088554886391759E-3</v>
      </c>
    </row>
    <row r="44747" spans="2:7">
      <c r="B44747">
        <v>44726</v>
      </c>
      <c r="C44747">
        <f ca="1"/>
        <v>0.56358711783963611</v>
      </c>
      <c r="D44747">
        <f ca="1"/>
        <v>8.1476844461178463E-2</v>
      </c>
      <c r="F44747">
        <f ca="1"/>
        <v>-0.37419914523000741</v>
      </c>
      <c r="G44747">
        <f ca="1"/>
        <v>-1.8709957261500375E-3</v>
      </c>
    </row>
    <row r="44748" spans="2:7">
      <c r="B44748">
        <v>44727</v>
      </c>
      <c r="C44748">
        <f ca="1"/>
        <v>0.44325272739765098</v>
      </c>
      <c r="D44748">
        <f ca="1"/>
        <v>6.408030344200967E-2</v>
      </c>
      <c r="F44748">
        <f ca="1"/>
        <v>-0.46784126896871053</v>
      </c>
      <c r="G44748">
        <f ca="1"/>
        <v>-2.3392063448435529E-3</v>
      </c>
    </row>
    <row r="44749" spans="2:7">
      <c r="B44749">
        <v>44728</v>
      </c>
      <c r="C44749">
        <f ca="1"/>
        <v>0.69216706605795963</v>
      </c>
      <c r="D44749">
        <f ca="1"/>
        <v>0.10006543193984341</v>
      </c>
      <c r="F44749">
        <f ca="1"/>
        <v>0.17141818976491796</v>
      </c>
      <c r="G44749">
        <f ca="1"/>
        <v>8.5709094882458999E-4</v>
      </c>
    </row>
    <row r="44750" spans="2:7">
      <c r="B44750">
        <v>44729</v>
      </c>
      <c r="C44750">
        <f ca="1"/>
        <v>-0.76645603820406494</v>
      </c>
      <c r="D44750">
        <f ca="1"/>
        <v>-0.11080526405653726</v>
      </c>
      <c r="F44750">
        <f ca="1"/>
        <v>-0.49183778536545086</v>
      </c>
      <c r="G44750">
        <f ca="1"/>
        <v>-2.4591889268272549E-3</v>
      </c>
    </row>
    <row r="44751" spans="2:7">
      <c r="B44751">
        <v>44730</v>
      </c>
      <c r="C44751">
        <f ca="1"/>
        <v>0.55756962155048073</v>
      </c>
      <c r="D44751">
        <f ca="1"/>
        <v>8.0606905114309402E-2</v>
      </c>
      <c r="F44751">
        <f ca="1"/>
        <v>-0.2002895151736038</v>
      </c>
      <c r="G44751">
        <f ca="1"/>
        <v>-1.0014475758680192E-3</v>
      </c>
    </row>
    <row r="44752" spans="2:7">
      <c r="B44752">
        <v>44731</v>
      </c>
      <c r="C44752">
        <f ca="1"/>
        <v>-0.21378721669484391</v>
      </c>
      <c r="D44752">
        <f ca="1"/>
        <v>-3.0906859385296307E-2</v>
      </c>
      <c r="F44752">
        <f ca="1"/>
        <v>-6.4409819636962018E-2</v>
      </c>
      <c r="G44752">
        <f ca="1"/>
        <v>-3.2204909818481014E-4</v>
      </c>
    </row>
    <row r="44753" spans="2:7">
      <c r="B44753">
        <v>44732</v>
      </c>
      <c r="C44753">
        <f ca="1"/>
        <v>0.46438304190844865</v>
      </c>
      <c r="D44753">
        <f ca="1"/>
        <v>6.7135077574199689E-2</v>
      </c>
      <c r="F44753">
        <f ca="1"/>
        <v>0.26795824954323477</v>
      </c>
      <c r="G44753">
        <f ca="1"/>
        <v>1.3397912477161741E-3</v>
      </c>
    </row>
    <row r="44754" spans="2:7">
      <c r="B44754">
        <v>44733</v>
      </c>
      <c r="C44754">
        <f ca="1"/>
        <v>-0.56881551036368716</v>
      </c>
      <c r="D44754">
        <f ca="1"/>
        <v>-8.2232704400094433E-2</v>
      </c>
      <c r="F44754">
        <f ca="1"/>
        <v>2.12937315735876</v>
      </c>
      <c r="G44754">
        <f ca="1"/>
        <v>1.0646865786793802E-2</v>
      </c>
    </row>
    <row r="44755" spans="2:7">
      <c r="B44755">
        <v>44734</v>
      </c>
      <c r="C44755">
        <f ca="1"/>
        <v>-3.813313822590296E-2</v>
      </c>
      <c r="D44755">
        <f ca="1"/>
        <v>-5.5128438420634293E-3</v>
      </c>
      <c r="F44755">
        <f ca="1"/>
        <v>-0.72789006089666664</v>
      </c>
      <c r="G44755">
        <f ca="1"/>
        <v>-3.6394503044833337E-3</v>
      </c>
    </row>
    <row r="44756" spans="2:7">
      <c r="B44756">
        <v>44735</v>
      </c>
      <c r="C44756">
        <f ca="1"/>
        <v>-0.14422768839324926</v>
      </c>
      <c r="D44756">
        <f ca="1"/>
        <v>-2.0850755033680158E-2</v>
      </c>
      <c r="F44756">
        <f ca="1"/>
        <v>-1.8844777242068016</v>
      </c>
      <c r="G44756">
        <f ca="1"/>
        <v>-9.4223886210340092E-3</v>
      </c>
    </row>
    <row r="44757" spans="2:7">
      <c r="B44757">
        <v>44736</v>
      </c>
      <c r="C44757">
        <f ca="1"/>
        <v>1.7852881617901513</v>
      </c>
      <c r="D44757">
        <f ca="1"/>
        <v>0.25809611552893702</v>
      </c>
      <c r="F44757">
        <f ca="1"/>
        <v>-0.13157872536047754</v>
      </c>
      <c r="G44757">
        <f ca="1"/>
        <v>-6.5789362680238788E-4</v>
      </c>
    </row>
    <row r="44758" spans="2:7">
      <c r="B44758">
        <v>44737</v>
      </c>
      <c r="C44758">
        <f ca="1"/>
        <v>-0.32530519080501252</v>
      </c>
      <c r="D44758">
        <f ca="1"/>
        <v>-4.7028825880962938E-2</v>
      </c>
      <c r="F44758">
        <f ca="1"/>
        <v>0.8998477003130243</v>
      </c>
      <c r="G44758">
        <f ca="1"/>
        <v>4.4992385015651228E-3</v>
      </c>
    </row>
    <row r="44759" spans="2:7">
      <c r="B44759">
        <v>44738</v>
      </c>
      <c r="C44759">
        <f ca="1"/>
        <v>-0.1957716729670626</v>
      </c>
      <c r="D44759">
        <f ca="1"/>
        <v>-2.8302382441574431E-2</v>
      </c>
      <c r="F44759">
        <f ca="1"/>
        <v>-2.0206467905414383</v>
      </c>
      <c r="G44759">
        <f ca="1"/>
        <v>-1.0103233952707194E-2</v>
      </c>
    </row>
    <row r="44760" spans="2:7">
      <c r="B44760">
        <v>44739</v>
      </c>
      <c r="C44760">
        <f ca="1"/>
        <v>-4.604897958250579E-2</v>
      </c>
      <c r="D44760">
        <f ca="1"/>
        <v>-6.6572237517099984E-3</v>
      </c>
      <c r="F44760">
        <f ca="1"/>
        <v>1.4712081553757779</v>
      </c>
      <c r="G44760">
        <f ca="1"/>
        <v>7.3560407768788905E-3</v>
      </c>
    </row>
    <row r="44761" spans="2:7">
      <c r="B44761">
        <v>44740</v>
      </c>
      <c r="C44761">
        <f ca="1"/>
        <v>-5.8194481597634996E-2</v>
      </c>
      <c r="D44761">
        <f ca="1"/>
        <v>-8.4130786093988986E-3</v>
      </c>
      <c r="F44761">
        <f ca="1"/>
        <v>0.49489647224778588</v>
      </c>
      <c r="G44761">
        <f ca="1"/>
        <v>2.4744823612389299E-3</v>
      </c>
    </row>
    <row r="44762" spans="2:7">
      <c r="B44762">
        <v>44741</v>
      </c>
      <c r="C44762">
        <f ca="1"/>
        <v>-0.23595567716148039</v>
      </c>
      <c r="D44762">
        <f ca="1"/>
        <v>-3.4111716537297193E-2</v>
      </c>
      <c r="F44762">
        <f ca="1"/>
        <v>-0.16647872432140134</v>
      </c>
      <c r="G44762">
        <f ca="1"/>
        <v>-8.3239362160700693E-4</v>
      </c>
    </row>
    <row r="44763" spans="2:7">
      <c r="B44763">
        <v>44742</v>
      </c>
      <c r="C44763">
        <f ca="1"/>
        <v>-0.24631970806758069</v>
      </c>
      <c r="D44763">
        <f ca="1"/>
        <v>-3.5610027104373457E-2</v>
      </c>
      <c r="F44763">
        <f ca="1"/>
        <v>-0.86621953173891342</v>
      </c>
      <c r="G44763">
        <f ca="1"/>
        <v>-4.3310976586945675E-3</v>
      </c>
    </row>
    <row r="44764" spans="2:7">
      <c r="B44764">
        <v>44743</v>
      </c>
      <c r="C44764">
        <f ca="1"/>
        <v>-1.4479340914024026</v>
      </c>
      <c r="D44764">
        <f ca="1"/>
        <v>-0.20932540333329541</v>
      </c>
      <c r="F44764">
        <f ca="1"/>
        <v>-1.3810761465926507</v>
      </c>
      <c r="G44764">
        <f ca="1"/>
        <v>-6.9053807329632544E-3</v>
      </c>
    </row>
    <row r="44765" spans="2:7">
      <c r="B44765">
        <v>44744</v>
      </c>
      <c r="C44765">
        <f ca="1"/>
        <v>-0.46658320182455298</v>
      </c>
      <c r="D44765">
        <f ca="1"/>
        <v>-6.7453151003488324E-2</v>
      </c>
      <c r="F44765">
        <f ca="1"/>
        <v>-0.14393996707350562</v>
      </c>
      <c r="G44765">
        <f ca="1"/>
        <v>-7.1969983536752827E-4</v>
      </c>
    </row>
    <row r="44766" spans="2:7">
      <c r="B44766">
        <v>44745</v>
      </c>
      <c r="C44766">
        <f ca="1"/>
        <v>-5.6845011058636263E-2</v>
      </c>
      <c r="D44766">
        <f ca="1"/>
        <v>-8.2179879167081048E-3</v>
      </c>
      <c r="F44766">
        <f ca="1"/>
        <v>-1.5967841213950518</v>
      </c>
      <c r="G44766">
        <f ca="1"/>
        <v>-7.9839206069752602E-3</v>
      </c>
    </row>
    <row r="44767" spans="2:7">
      <c r="B44767">
        <v>44746</v>
      </c>
      <c r="C44767">
        <f ca="1"/>
        <v>-0.66749821751248573</v>
      </c>
      <c r="D44767">
        <f ca="1"/>
        <v>-9.6499097876565798E-2</v>
      </c>
      <c r="F44767">
        <f ca="1"/>
        <v>0.33487897129774274</v>
      </c>
      <c r="G44767">
        <f ca="1"/>
        <v>1.674394856488714E-3</v>
      </c>
    </row>
    <row r="44768" spans="2:7">
      <c r="B44768">
        <v>44747</v>
      </c>
      <c r="C44768">
        <f ca="1"/>
        <v>-0.28149571908562326</v>
      </c>
      <c r="D44768">
        <f ca="1"/>
        <v>-4.0695364025252576E-2</v>
      </c>
      <c r="F44768">
        <f ca="1"/>
        <v>1.6114775105578434</v>
      </c>
      <c r="G44768">
        <f ca="1"/>
        <v>8.0573875527892181E-3</v>
      </c>
    </row>
    <row r="44769" spans="2:7">
      <c r="B44769">
        <v>44748</v>
      </c>
      <c r="C44769">
        <f ca="1"/>
        <v>-0.95174211233266626</v>
      </c>
      <c r="D44769">
        <f ca="1"/>
        <v>-0.13759176105892973</v>
      </c>
      <c r="F44769">
        <f ca="1"/>
        <v>-0.51294349930154537</v>
      </c>
      <c r="G44769">
        <f ca="1"/>
        <v>-2.5647174965077275E-3</v>
      </c>
    </row>
    <row r="44770" spans="2:7">
      <c r="B44770">
        <v>44749</v>
      </c>
      <c r="C44770">
        <f ca="1"/>
        <v>-1.3964563979091889</v>
      </c>
      <c r="D44770">
        <f ca="1"/>
        <v>-0.20188335951574984</v>
      </c>
      <c r="F44770">
        <f ca="1"/>
        <v>-1.3284009609633494</v>
      </c>
      <c r="G44770">
        <f ca="1"/>
        <v>-6.6420048048167479E-3</v>
      </c>
    </row>
    <row r="44771" spans="2:7">
      <c r="B44771">
        <v>44750</v>
      </c>
      <c r="C44771">
        <f ca="1"/>
        <v>-0.59851961901366701</v>
      </c>
      <c r="D44771">
        <f ca="1"/>
        <v>-8.6526977572287486E-2</v>
      </c>
      <c r="F44771">
        <f ca="1"/>
        <v>-2.118951944904059</v>
      </c>
      <c r="G44771">
        <f ca="1"/>
        <v>-1.0594759724520297E-2</v>
      </c>
    </row>
    <row r="44772" spans="2:7">
      <c r="B44772">
        <v>44751</v>
      </c>
      <c r="C44772">
        <f ca="1"/>
        <v>2.1676307412543938</v>
      </c>
      <c r="D44772">
        <f ca="1"/>
        <v>0.31337074103369866</v>
      </c>
      <c r="F44772">
        <f ca="1"/>
        <v>-0.57355729705517411</v>
      </c>
      <c r="G44772">
        <f ca="1"/>
        <v>-2.8677864852758709E-3</v>
      </c>
    </row>
    <row r="44773" spans="2:7">
      <c r="B44773">
        <v>44752</v>
      </c>
      <c r="C44773">
        <f ca="1"/>
        <v>-0.7559355461307401</v>
      </c>
      <c r="D44773">
        <f ca="1"/>
        <v>-0.10928433416090885</v>
      </c>
      <c r="F44773">
        <f ca="1"/>
        <v>-0.27537410740005275</v>
      </c>
      <c r="G44773">
        <f ca="1"/>
        <v>-1.376870537000264E-3</v>
      </c>
    </row>
    <row r="44774" spans="2:7">
      <c r="B44774">
        <v>44753</v>
      </c>
      <c r="C44774">
        <f ca="1"/>
        <v>-0.30120780847003381</v>
      </c>
      <c r="D44774">
        <f ca="1"/>
        <v>-4.3545107729358074E-2</v>
      </c>
      <c r="F44774">
        <f ca="1"/>
        <v>-0.79006909061857689</v>
      </c>
      <c r="G44774">
        <f ca="1"/>
        <v>-3.9503454530928853E-3</v>
      </c>
    </row>
    <row r="44775" spans="2:7">
      <c r="B44775">
        <v>44754</v>
      </c>
      <c r="C44775">
        <f ca="1"/>
        <v>-0.10631518870813346</v>
      </c>
      <c r="D44775">
        <f ca="1"/>
        <v>-1.5369808535436022E-2</v>
      </c>
      <c r="F44775">
        <f ca="1"/>
        <v>-0.65802671358198606</v>
      </c>
      <c r="G44775">
        <f ca="1"/>
        <v>-3.2901335679099311E-3</v>
      </c>
    </row>
    <row r="44776" spans="2:7">
      <c r="B44776">
        <v>44755</v>
      </c>
      <c r="C44776">
        <f ca="1"/>
        <v>-1.7803102673174624</v>
      </c>
      <c r="D44776">
        <f ca="1"/>
        <v>-0.25737646967320826</v>
      </c>
      <c r="F44776">
        <f ca="1"/>
        <v>-0.5191476839648973</v>
      </c>
      <c r="G44776">
        <f ca="1"/>
        <v>-2.595738419824487E-3</v>
      </c>
    </row>
    <row r="44777" spans="2:7">
      <c r="B44777">
        <v>44756</v>
      </c>
      <c r="C44777">
        <f ca="1"/>
        <v>-1.2280328019239715</v>
      </c>
      <c r="D44777">
        <f ca="1"/>
        <v>-0.17753464269929384</v>
      </c>
      <c r="F44777">
        <f ca="1"/>
        <v>0.3456068852543227</v>
      </c>
      <c r="G44777">
        <f ca="1"/>
        <v>1.728034426271614E-3</v>
      </c>
    </row>
    <row r="44778" spans="2:7">
      <c r="B44778">
        <v>44757</v>
      </c>
      <c r="C44778">
        <f ca="1"/>
        <v>0.19842947488651613</v>
      </c>
      <c r="D44778">
        <f ca="1"/>
        <v>2.8686616407797828E-2</v>
      </c>
      <c r="F44778">
        <f ca="1"/>
        <v>-1.2656683648408151</v>
      </c>
      <c r="G44778">
        <f ca="1"/>
        <v>-6.3283418242040769E-3</v>
      </c>
    </row>
    <row r="44779" spans="2:7">
      <c r="B44779">
        <v>44758</v>
      </c>
      <c r="C44779">
        <f ca="1"/>
        <v>1.1149766592484835</v>
      </c>
      <c r="D44779">
        <f ca="1"/>
        <v>0.16119030575372764</v>
      </c>
      <c r="F44779">
        <f ca="1"/>
        <v>-0.44148944364678483</v>
      </c>
      <c r="G44779">
        <f ca="1"/>
        <v>-2.2074472182339244E-3</v>
      </c>
    </row>
    <row r="44780" spans="2:7">
      <c r="B44780">
        <v>44759</v>
      </c>
      <c r="C44780">
        <f ca="1"/>
        <v>7.526335826850486E-2</v>
      </c>
      <c r="D44780">
        <f ca="1"/>
        <v>1.0880697484312959E-2</v>
      </c>
      <c r="F44780">
        <f ca="1"/>
        <v>1.5302809146024785</v>
      </c>
      <c r="G44780">
        <f ca="1"/>
        <v>7.6514045730123941E-3</v>
      </c>
    </row>
    <row r="44781" spans="2:7">
      <c r="B44781">
        <v>44760</v>
      </c>
      <c r="C44781">
        <f ca="1"/>
        <v>0.76018199650916685</v>
      </c>
      <c r="D44781">
        <f ca="1"/>
        <v>0.10989823637059995</v>
      </c>
      <c r="F44781">
        <f ca="1"/>
        <v>0.48878200548482137</v>
      </c>
      <c r="G44781">
        <f ca="1"/>
        <v>2.4439100274241073E-3</v>
      </c>
    </row>
    <row r="44782" spans="2:7">
      <c r="B44782">
        <v>44761</v>
      </c>
      <c r="C44782">
        <f ca="1"/>
        <v>0.62474550435857301</v>
      </c>
      <c r="D44782">
        <f ca="1"/>
        <v>9.0318409834427335E-2</v>
      </c>
      <c r="F44782">
        <f ca="1"/>
        <v>-0.49050110300833222</v>
      </c>
      <c r="G44782">
        <f ca="1"/>
        <v>-2.4525055150416615E-3</v>
      </c>
    </row>
    <row r="44783" spans="2:7">
      <c r="B44783">
        <v>44762</v>
      </c>
      <c r="C44783">
        <f ca="1"/>
        <v>-0.57902175158536651</v>
      </c>
      <c r="D44783">
        <f ca="1"/>
        <v>-8.3708203577115461E-2</v>
      </c>
      <c r="F44783">
        <f ca="1"/>
        <v>-0.11242532663911133</v>
      </c>
      <c r="G44783">
        <f ca="1"/>
        <v>-5.6212663319555678E-4</v>
      </c>
    </row>
    <row r="44784" spans="2:7">
      <c r="B44784">
        <v>44763</v>
      </c>
      <c r="C44784">
        <f ca="1"/>
        <v>-0.37435872357078037</v>
      </c>
      <c r="D44784">
        <f ca="1"/>
        <v>-5.4120412847585238E-2</v>
      </c>
      <c r="F44784">
        <f ca="1"/>
        <v>-1.8896980085970416</v>
      </c>
      <c r="G44784">
        <f ca="1"/>
        <v>-9.4484900429852095E-3</v>
      </c>
    </row>
    <row r="44785" spans="2:7">
      <c r="B44785">
        <v>44764</v>
      </c>
      <c r="C44785">
        <f ca="1"/>
        <v>-0.12801953118494716</v>
      </c>
      <c r="D44785">
        <f ca="1"/>
        <v>-1.8507568927998229E-2</v>
      </c>
      <c r="F44785">
        <f ca="1"/>
        <v>-3.3167500589583898E-2</v>
      </c>
      <c r="G44785">
        <f ca="1"/>
        <v>-1.6583750294791954E-4</v>
      </c>
    </row>
    <row r="44786" spans="2:7">
      <c r="B44786">
        <v>44765</v>
      </c>
      <c r="C44786">
        <f ca="1"/>
        <v>-1.5164656440249282</v>
      </c>
      <c r="D44786">
        <f ca="1"/>
        <v>-0.21923289496495721</v>
      </c>
      <c r="F44786">
        <f ca="1"/>
        <v>-0.89546415970470572</v>
      </c>
      <c r="G44786">
        <f ca="1"/>
        <v>-4.4773207985235293E-3</v>
      </c>
    </row>
    <row r="44787" spans="2:7">
      <c r="B44787">
        <v>44766</v>
      </c>
      <c r="C44787">
        <f ca="1"/>
        <v>1.0660865056578115</v>
      </c>
      <c r="D44787">
        <f ca="1"/>
        <v>0.15412233824045357</v>
      </c>
      <c r="F44787">
        <f ca="1"/>
        <v>0.77936924446344547</v>
      </c>
      <c r="G44787">
        <f ca="1"/>
        <v>3.8968462223172282E-3</v>
      </c>
    </row>
    <row r="44788" spans="2:7">
      <c r="B44788">
        <v>44767</v>
      </c>
      <c r="C44788">
        <f ca="1"/>
        <v>-1.2473449336855125</v>
      </c>
      <c r="D44788">
        <f ca="1"/>
        <v>-0.1803265652006108</v>
      </c>
      <c r="F44788">
        <f ca="1"/>
        <v>-1.3664406687649651</v>
      </c>
      <c r="G44788">
        <f ca="1"/>
        <v>-6.8322033438248265E-3</v>
      </c>
    </row>
    <row r="44789" spans="2:7">
      <c r="B44789">
        <v>44768</v>
      </c>
      <c r="C44789">
        <f ca="1"/>
        <v>1.4950898231087761</v>
      </c>
      <c r="D44789">
        <f ca="1"/>
        <v>0.21614262838347212</v>
      </c>
      <c r="F44789">
        <f ca="1"/>
        <v>0.64671387940841174</v>
      </c>
      <c r="G44789">
        <f ca="1"/>
        <v>3.2335693970420593E-3</v>
      </c>
    </row>
    <row r="44790" spans="2:7">
      <c r="B44790">
        <v>44769</v>
      </c>
      <c r="C44790">
        <f ca="1"/>
        <v>-3.1163392353429596E-2</v>
      </c>
      <c r="D44790">
        <f ca="1"/>
        <v>-4.5052393699061433E-3</v>
      </c>
      <c r="F44790">
        <f ca="1"/>
        <v>1.3911632950463</v>
      </c>
      <c r="G44790">
        <f ca="1"/>
        <v>6.9558164752315009E-3</v>
      </c>
    </row>
    <row r="44791" spans="2:7">
      <c r="B44791">
        <v>44770</v>
      </c>
      <c r="C44791">
        <f ca="1"/>
        <v>-0.48738833372467932</v>
      </c>
      <c r="D44791">
        <f ca="1"/>
        <v>-7.0460914031001728E-2</v>
      </c>
      <c r="F44791">
        <f ca="1"/>
        <v>0.95662474269387721</v>
      </c>
      <c r="G44791">
        <f ca="1"/>
        <v>4.7831237134693871E-3</v>
      </c>
    </row>
    <row r="44792" spans="2:7">
      <c r="B44792">
        <v>44771</v>
      </c>
      <c r="C44792">
        <f ca="1"/>
        <v>6.0078290244254484E-2</v>
      </c>
      <c r="D44792">
        <f ca="1"/>
        <v>8.6854176661956377E-3</v>
      </c>
      <c r="F44792">
        <f ca="1"/>
        <v>-5.1064869285424669E-2</v>
      </c>
      <c r="G44792">
        <f ca="1"/>
        <v>-2.5532434642712339E-4</v>
      </c>
    </row>
    <row r="44793" spans="2:7">
      <c r="B44793">
        <v>44772</v>
      </c>
      <c r="C44793">
        <f ca="1"/>
        <v>2.2374587776453274</v>
      </c>
      <c r="D44793">
        <f ca="1"/>
        <v>0.32346566314948855</v>
      </c>
      <c r="F44793">
        <f ca="1"/>
        <v>0.52405291432776147</v>
      </c>
      <c r="G44793">
        <f ca="1"/>
        <v>2.6202645716388077E-3</v>
      </c>
    </row>
    <row r="44794" spans="2:7">
      <c r="B44794">
        <v>44773</v>
      </c>
      <c r="C44794">
        <f ca="1"/>
        <v>-0.79492921492176027</v>
      </c>
      <c r="D44794">
        <f ca="1"/>
        <v>-0.11492158346361678</v>
      </c>
      <c r="F44794">
        <f ca="1"/>
        <v>-1.1141504702929323</v>
      </c>
      <c r="G44794">
        <f ca="1"/>
        <v>-5.5707523514646629E-3</v>
      </c>
    </row>
    <row r="44795" spans="2:7">
      <c r="B44795">
        <v>44774</v>
      </c>
      <c r="C44795">
        <f ca="1"/>
        <v>-0.12697166690289224</v>
      </c>
      <c r="D44795">
        <f ca="1"/>
        <v>-1.8356080946064428E-2</v>
      </c>
      <c r="F44795">
        <f ca="1"/>
        <v>0.88775916434256119</v>
      </c>
      <c r="G44795">
        <f ca="1"/>
        <v>4.4387958217128069E-3</v>
      </c>
    </row>
    <row r="44796" spans="2:7">
      <c r="B44796">
        <v>44775</v>
      </c>
      <c r="C44796">
        <f ca="1"/>
        <v>0.96789038473862621</v>
      </c>
      <c r="D44796">
        <f ca="1"/>
        <v>0.13992628971916699</v>
      </c>
      <c r="F44796">
        <f ca="1"/>
        <v>8.9260896204369888E-2</v>
      </c>
      <c r="G44796">
        <f ca="1"/>
        <v>4.4630448102184954E-4</v>
      </c>
    </row>
    <row r="44797" spans="2:7">
      <c r="B44797">
        <v>44776</v>
      </c>
      <c r="C44797">
        <f ca="1"/>
        <v>1.4660305718806466</v>
      </c>
      <c r="D44797">
        <f ca="1"/>
        <v>0.21194158116729653</v>
      </c>
      <c r="F44797">
        <f ca="1"/>
        <v>0.97465278125634791</v>
      </c>
      <c r="G44797">
        <f ca="1"/>
        <v>4.8732639062817407E-3</v>
      </c>
    </row>
    <row r="44798" spans="2:7">
      <c r="B44798">
        <v>44777</v>
      </c>
      <c r="C44798">
        <f ca="1"/>
        <v>-0.31022583723257446</v>
      </c>
      <c r="D44798">
        <f ca="1"/>
        <v>-4.4848829023855494E-2</v>
      </c>
      <c r="F44798">
        <f ca="1"/>
        <v>0.96409675099179093</v>
      </c>
      <c r="G44798">
        <f ca="1"/>
        <v>4.820483754958956E-3</v>
      </c>
    </row>
    <row r="44799" spans="2:7">
      <c r="B44799">
        <v>44778</v>
      </c>
      <c r="C44799">
        <f ca="1"/>
        <v>-0.83112437037892384</v>
      </c>
      <c r="D44799">
        <f ca="1"/>
        <v>-0.12015425638690141</v>
      </c>
      <c r="F44799">
        <f ca="1"/>
        <v>-0.72226791005752411</v>
      </c>
      <c r="G44799">
        <f ca="1"/>
        <v>-3.6113395502876213E-3</v>
      </c>
    </row>
    <row r="44800" spans="2:7">
      <c r="B44800">
        <v>44779</v>
      </c>
      <c r="C44800">
        <f ca="1"/>
        <v>-0.92579306677383344</v>
      </c>
      <c r="D44800">
        <f ca="1"/>
        <v>-0.13384035106038777</v>
      </c>
      <c r="F44800">
        <f ca="1"/>
        <v>0.61729140115977332</v>
      </c>
      <c r="G44800">
        <f ca="1"/>
        <v>3.0864570057988674E-3</v>
      </c>
    </row>
    <row r="44801" spans="2:7">
      <c r="B44801">
        <v>44780</v>
      </c>
      <c r="C44801">
        <f ca="1"/>
        <v>2.2249072727025769</v>
      </c>
      <c r="D44801">
        <f ca="1"/>
        <v>0.32165111312944145</v>
      </c>
      <c r="F44801">
        <f ca="1"/>
        <v>0.84803216673272219</v>
      </c>
      <c r="G44801">
        <f ca="1"/>
        <v>4.2401608336636119E-3</v>
      </c>
    </row>
    <row r="44802" spans="2:7">
      <c r="B44802">
        <v>44781</v>
      </c>
      <c r="C44802">
        <f ca="1"/>
        <v>-0.69368049165559209</v>
      </c>
      <c r="D44802">
        <f ca="1"/>
        <v>-0.10028422534039973</v>
      </c>
      <c r="F44802">
        <f ca="1"/>
        <v>-1.0756261204470348</v>
      </c>
      <c r="G44802">
        <f ca="1"/>
        <v>-5.378130602235175E-3</v>
      </c>
    </row>
    <row r="44803" spans="2:7">
      <c r="B44803">
        <v>44782</v>
      </c>
      <c r="C44803">
        <f ca="1"/>
        <v>-0.40444502676430832</v>
      </c>
      <c r="D44803">
        <f ca="1"/>
        <v>-5.8469939243978919E-2</v>
      </c>
      <c r="F44803">
        <f ca="1"/>
        <v>-0.9279449706579822</v>
      </c>
      <c r="G44803">
        <f ca="1"/>
        <v>-4.6397248532899123E-3</v>
      </c>
    </row>
    <row r="44804" spans="2:7">
      <c r="B44804">
        <v>44783</v>
      </c>
      <c r="C44804">
        <f ca="1"/>
        <v>-0.14717487719907552</v>
      </c>
      <c r="D44804">
        <f ca="1"/>
        <v>-2.1276825176749607E-2</v>
      </c>
      <c r="F44804">
        <f ca="1"/>
        <v>-0.16232019255973565</v>
      </c>
      <c r="G44804">
        <f ca="1"/>
        <v>-8.1160096279867845E-4</v>
      </c>
    </row>
    <row r="44805" spans="2:7">
      <c r="B44805">
        <v>44784</v>
      </c>
      <c r="C44805">
        <f ca="1"/>
        <v>0.60964723290228084</v>
      </c>
      <c r="D44805">
        <f ca="1"/>
        <v>8.8135678050577371E-2</v>
      </c>
      <c r="F44805">
        <f ca="1"/>
        <v>7.2280253492953569E-2</v>
      </c>
      <c r="G44805">
        <f ca="1"/>
        <v>3.6140126746476791E-4</v>
      </c>
    </row>
    <row r="44806" spans="2:7">
      <c r="B44806">
        <v>44785</v>
      </c>
      <c r="C44806">
        <f ca="1"/>
        <v>-0.25200220081621888</v>
      </c>
      <c r="D44806">
        <f ca="1"/>
        <v>-3.6431535551208302E-2</v>
      </c>
      <c r="F44806">
        <f ca="1"/>
        <v>-1.0161162326858504</v>
      </c>
      <c r="G44806">
        <f ca="1"/>
        <v>-5.0805811634292526E-3</v>
      </c>
    </row>
    <row r="44807" spans="2:7">
      <c r="B44807">
        <v>44786</v>
      </c>
      <c r="C44807">
        <f ca="1"/>
        <v>1.0280401722661905</v>
      </c>
      <c r="D44807">
        <f ca="1"/>
        <v>0.14862204362770606</v>
      </c>
      <c r="F44807">
        <f ca="1"/>
        <v>1.5378496596489653</v>
      </c>
      <c r="G44807">
        <f ca="1"/>
        <v>7.6892482982448274E-3</v>
      </c>
    </row>
    <row r="44808" spans="2:7">
      <c r="B44808">
        <v>44787</v>
      </c>
      <c r="C44808">
        <f ca="1"/>
        <v>-1.3522489382905045</v>
      </c>
      <c r="D44808">
        <f ca="1"/>
        <v>-0.19549236121688479</v>
      </c>
      <c r="F44808">
        <f ca="1"/>
        <v>-0.82401776081126865</v>
      </c>
      <c r="G44808">
        <f ca="1"/>
        <v>-4.1200888040563441E-3</v>
      </c>
    </row>
    <row r="44809" spans="2:7">
      <c r="B44809">
        <v>44788</v>
      </c>
      <c r="C44809">
        <f ca="1"/>
        <v>-0.53755177878482918</v>
      </c>
      <c r="D44809">
        <f ca="1"/>
        <v>-7.7712959156642211E-2</v>
      </c>
      <c r="F44809">
        <f ca="1"/>
        <v>0.70833856475782742</v>
      </c>
      <c r="G44809">
        <f ca="1"/>
        <v>3.541692823789138E-3</v>
      </c>
    </row>
    <row r="44810" spans="2:7">
      <c r="B44810">
        <v>44789</v>
      </c>
      <c r="C44810">
        <f ca="1"/>
        <v>-1.227735430734495</v>
      </c>
      <c r="D44810">
        <f ca="1"/>
        <v>-0.17749165224513816</v>
      </c>
      <c r="F44810">
        <f ca="1"/>
        <v>-0.9002469750386185</v>
      </c>
      <c r="G44810">
        <f ca="1"/>
        <v>-4.5012348751930931E-3</v>
      </c>
    </row>
    <row r="44811" spans="2:7">
      <c r="B44811">
        <v>44790</v>
      </c>
      <c r="C44811">
        <f ca="1"/>
        <v>0.4976541030482412</v>
      </c>
      <c r="D44811">
        <f ca="1"/>
        <v>7.1945019085880191E-2</v>
      </c>
      <c r="F44811">
        <f ca="1"/>
        <v>0.21024463085907366</v>
      </c>
      <c r="G44811">
        <f ca="1"/>
        <v>1.0512231542953686E-3</v>
      </c>
    </row>
    <row r="44812" spans="2:7">
      <c r="B44812">
        <v>44791</v>
      </c>
      <c r="C44812">
        <f ca="1"/>
        <v>-1.3902361907642102</v>
      </c>
      <c r="D44812">
        <f ca="1"/>
        <v>-0.20098411460041105</v>
      </c>
      <c r="F44812">
        <f ca="1"/>
        <v>0.33850447755005475</v>
      </c>
      <c r="G44812">
        <f ca="1"/>
        <v>1.6925223877502741E-3</v>
      </c>
    </row>
    <row r="44813" spans="2:7">
      <c r="B44813">
        <v>44792</v>
      </c>
      <c r="C44813">
        <f ca="1"/>
        <v>6.6302253291589675E-2</v>
      </c>
      <c r="D44813">
        <f ca="1"/>
        <v>9.5852055660392687E-3</v>
      </c>
      <c r="F44813">
        <f ca="1"/>
        <v>-0.71336940526632164</v>
      </c>
      <c r="G44813">
        <f ca="1"/>
        <v>-3.5668470263316089E-3</v>
      </c>
    </row>
    <row r="44814" spans="2:7">
      <c r="B44814">
        <v>44793</v>
      </c>
      <c r="C44814">
        <f ca="1"/>
        <v>1.0215871227445958</v>
      </c>
      <c r="D44814">
        <f ca="1"/>
        <v>0.14768913708046866</v>
      </c>
      <c r="F44814">
        <f ca="1"/>
        <v>-1.8062013571190589</v>
      </c>
      <c r="G44814">
        <f ca="1"/>
        <v>-9.0310067855952966E-3</v>
      </c>
    </row>
    <row r="44815" spans="2:7">
      <c r="B44815">
        <v>44794</v>
      </c>
      <c r="C44815">
        <f ca="1"/>
        <v>-0.5318357919169181</v>
      </c>
      <c r="D44815">
        <f ca="1"/>
        <v>-7.6886608521155461E-2</v>
      </c>
      <c r="F44815">
        <f ca="1"/>
        <v>-0.16406372418447671</v>
      </c>
      <c r="G44815">
        <f ca="1"/>
        <v>-8.2031862092238372E-4</v>
      </c>
    </row>
    <row r="44816" spans="2:7">
      <c r="B44816">
        <v>44795</v>
      </c>
      <c r="C44816">
        <f ca="1"/>
        <v>0.27957562104557748</v>
      </c>
      <c r="D44816">
        <f ca="1"/>
        <v>4.0417778671707399E-2</v>
      </c>
      <c r="F44816">
        <f ca="1"/>
        <v>-1.1077891854766813</v>
      </c>
      <c r="G44816">
        <f ca="1"/>
        <v>-5.538945927383407E-3</v>
      </c>
    </row>
    <row r="44817" spans="2:7">
      <c r="B44817">
        <v>44796</v>
      </c>
      <c r="C44817">
        <f ca="1"/>
        <v>-0.8897408756275732</v>
      </c>
      <c r="D44817">
        <f ca="1"/>
        <v>-0.12862834624777186</v>
      </c>
      <c r="F44817">
        <f ca="1"/>
        <v>-0.73226067833384789</v>
      </c>
      <c r="G44817">
        <f ca="1"/>
        <v>-3.6613033916692403E-3</v>
      </c>
    </row>
    <row r="44818" spans="2:7">
      <c r="B44818">
        <v>44797</v>
      </c>
      <c r="C44818">
        <f ca="1"/>
        <v>-0.71910874228390942</v>
      </c>
      <c r="D44818">
        <f ca="1"/>
        <v>-0.10396034488923724</v>
      </c>
      <c r="F44818">
        <f ca="1"/>
        <v>0.8589324138215334</v>
      </c>
      <c r="G44818">
        <f ca="1"/>
        <v>4.2946620691076678E-3</v>
      </c>
    </row>
    <row r="44819" spans="2:7">
      <c r="B44819">
        <v>44798</v>
      </c>
      <c r="C44819">
        <f ca="1"/>
        <v>1.7610976016169855</v>
      </c>
      <c r="D44819">
        <f ca="1"/>
        <v>0.25459892681352952</v>
      </c>
      <c r="F44819">
        <f ca="1"/>
        <v>0.9113181193955332</v>
      </c>
      <c r="G44819">
        <f ca="1"/>
        <v>4.5565905969776671E-3</v>
      </c>
    </row>
    <row r="44820" spans="2:7">
      <c r="B44820">
        <v>44799</v>
      </c>
      <c r="C44820">
        <f ca="1"/>
        <v>1.6647737753035383</v>
      </c>
      <c r="D44820">
        <f ca="1"/>
        <v>0.24067355278345912</v>
      </c>
      <c r="F44820">
        <f ca="1"/>
        <v>-1.8008476127281876</v>
      </c>
      <c r="G44820">
        <f ca="1"/>
        <v>-9.0042380636409392E-3</v>
      </c>
    </row>
    <row r="44821" spans="2:7">
      <c r="B44821">
        <v>44800</v>
      </c>
      <c r="C44821">
        <f ca="1"/>
        <v>-0.36077530337445129</v>
      </c>
      <c r="D44821">
        <f ca="1"/>
        <v>-5.2156680569903816E-2</v>
      </c>
      <c r="F44821">
        <f ca="1"/>
        <v>1.4339559304057914</v>
      </c>
      <c r="G44821">
        <f ca="1"/>
        <v>7.169779652028958E-3</v>
      </c>
    </row>
    <row r="44822" spans="2:7">
      <c r="B44822">
        <v>44801</v>
      </c>
      <c r="C44822">
        <f ca="1"/>
        <v>-1.4580337358980235</v>
      </c>
      <c r="D44822">
        <f ca="1"/>
        <v>-0.21078549200039842</v>
      </c>
      <c r="F44822">
        <f ca="1"/>
        <v>1.1632017081729058</v>
      </c>
      <c r="G44822">
        <f ca="1"/>
        <v>5.8160085408645304E-3</v>
      </c>
    </row>
    <row r="44823" spans="2:7">
      <c r="B44823">
        <v>44802</v>
      </c>
      <c r="C44823">
        <f ca="1"/>
        <v>0.19450611756791072</v>
      </c>
      <c r="D44823">
        <f ca="1"/>
        <v>2.8119423219921245E-2</v>
      </c>
      <c r="F44823">
        <f ca="1"/>
        <v>-0.9965030211990068</v>
      </c>
      <c r="G44823">
        <f ca="1"/>
        <v>-4.9825151059950347E-3</v>
      </c>
    </row>
    <row r="44824" spans="2:7">
      <c r="B44824">
        <v>44803</v>
      </c>
      <c r="C44824">
        <f ca="1"/>
        <v>-5.2508867368490308E-2</v>
      </c>
      <c r="D44824">
        <f ca="1"/>
        <v>-7.5911188953621108E-3</v>
      </c>
      <c r="F44824">
        <f ca="1"/>
        <v>-1.0879595865813869</v>
      </c>
      <c r="G44824">
        <f ca="1"/>
        <v>-5.4397979329069354E-3</v>
      </c>
    </row>
    <row r="44825" spans="2:7">
      <c r="B44825">
        <v>44804</v>
      </c>
      <c r="C44825">
        <f ca="1"/>
        <v>0.41530042500352687</v>
      </c>
      <c r="D44825">
        <f ca="1"/>
        <v>6.0039285962355519E-2</v>
      </c>
      <c r="F44825">
        <f ca="1"/>
        <v>-0.73262754291381638</v>
      </c>
      <c r="G44825">
        <f ca="1"/>
        <v>-3.6631377145690826E-3</v>
      </c>
    </row>
    <row r="44826" spans="2:7">
      <c r="B44826">
        <v>44805</v>
      </c>
      <c r="C44826">
        <f ca="1"/>
        <v>1.9043226857539099E-2</v>
      </c>
      <c r="D44826">
        <f ca="1"/>
        <v>2.7530473703129229E-3</v>
      </c>
      <c r="F44826">
        <f ca="1"/>
        <v>-1.0135858348591356</v>
      </c>
      <c r="G44826">
        <f ca="1"/>
        <v>-5.0679291742956791E-3</v>
      </c>
    </row>
    <row r="44827" spans="2:7">
      <c r="B44827">
        <v>44806</v>
      </c>
      <c r="C44827">
        <f ca="1"/>
        <v>0.97966278783544747</v>
      </c>
      <c r="D44827">
        <f ca="1"/>
        <v>0.14162820629194239</v>
      </c>
      <c r="F44827">
        <f ca="1"/>
        <v>0.94726437027914789</v>
      </c>
      <c r="G44827">
        <f ca="1"/>
        <v>4.7363218513957403E-3</v>
      </c>
    </row>
    <row r="44828" spans="2:7">
      <c r="B44828">
        <v>44807</v>
      </c>
      <c r="C44828">
        <f ca="1"/>
        <v>0.27126719581990749</v>
      </c>
      <c r="D44828">
        <f ca="1"/>
        <v>3.9216643570493349E-2</v>
      </c>
      <c r="F44828">
        <f ca="1"/>
        <v>0.25749935930810347</v>
      </c>
      <c r="G44828">
        <f ca="1"/>
        <v>1.2874967965405175E-3</v>
      </c>
    </row>
    <row r="44829" spans="2:7">
      <c r="B44829">
        <v>44808</v>
      </c>
      <c r="C44829">
        <f ca="1"/>
        <v>-5.8271955994404056E-3</v>
      </c>
      <c r="D44829">
        <f ca="1"/>
        <v>-8.4242789530112098E-4</v>
      </c>
      <c r="F44829">
        <f ca="1"/>
        <v>-1.0196239819913873</v>
      </c>
      <c r="G44829">
        <f ca="1"/>
        <v>-5.098119909956937E-3</v>
      </c>
    </row>
    <row r="44830" spans="2:7">
      <c r="B44830">
        <v>44809</v>
      </c>
      <c r="C44830">
        <f ca="1"/>
        <v>0.87536411626794386</v>
      </c>
      <c r="D44830">
        <f ca="1"/>
        <v>0.12654992225772316</v>
      </c>
      <c r="F44830">
        <f ca="1"/>
        <v>-0.28889547361750822</v>
      </c>
      <c r="G44830">
        <f ca="1"/>
        <v>-1.4444773680875414E-3</v>
      </c>
    </row>
    <row r="44831" spans="2:7">
      <c r="B44831">
        <v>44810</v>
      </c>
      <c r="C44831">
        <f ca="1"/>
        <v>1.0417702518779763</v>
      </c>
      <c r="D44831">
        <f ca="1"/>
        <v>0.15060697821112459</v>
      </c>
      <c r="F44831">
        <f ca="1"/>
        <v>1.1554380569980365</v>
      </c>
      <c r="G44831">
        <f ca="1"/>
        <v>5.7771902849901831E-3</v>
      </c>
    </row>
    <row r="44832" spans="2:7">
      <c r="B44832">
        <v>44811</v>
      </c>
      <c r="C44832">
        <f ca="1"/>
        <v>-0.68257409305555949</v>
      </c>
      <c r="D44832">
        <f ca="1"/>
        <v>-9.867859192080089E-2</v>
      </c>
      <c r="F44832">
        <f ca="1"/>
        <v>1.9243747671578977</v>
      </c>
      <c r="G44832">
        <f ca="1"/>
        <v>9.621873835789491E-3</v>
      </c>
    </row>
    <row r="44833" spans="2:7">
      <c r="B44833">
        <v>44812</v>
      </c>
      <c r="C44833">
        <f ca="1"/>
        <v>-0.20035806456902305</v>
      </c>
      <c r="D44833">
        <f ca="1"/>
        <v>-2.8965429383852687E-2</v>
      </c>
      <c r="F44833">
        <f ca="1"/>
        <v>-0.52073134890799844</v>
      </c>
      <c r="G44833">
        <f ca="1"/>
        <v>-2.6036567445399928E-3</v>
      </c>
    </row>
    <row r="44834" spans="2:7">
      <c r="B44834">
        <v>44813</v>
      </c>
      <c r="C44834">
        <f ca="1"/>
        <v>-0.96971750094138986</v>
      </c>
      <c r="D44834">
        <f ca="1"/>
        <v>-0.14019043284443167</v>
      </c>
      <c r="F44834">
        <f ca="1"/>
        <v>-2.102875476562049</v>
      </c>
      <c r="G44834">
        <f ca="1"/>
        <v>-1.0514377382810247E-2</v>
      </c>
    </row>
    <row r="44835" spans="2:7">
      <c r="B44835">
        <v>44814</v>
      </c>
      <c r="C44835">
        <f ca="1"/>
        <v>0.2997728274044385</v>
      </c>
      <c r="D44835">
        <f ca="1"/>
        <v>4.3337654923242812E-2</v>
      </c>
      <c r="F44835">
        <f ca="1"/>
        <v>-6.194939536713865E-2</v>
      </c>
      <c r="G44835">
        <f ca="1"/>
        <v>-3.0974697683569329E-4</v>
      </c>
    </row>
    <row r="44836" spans="2:7">
      <c r="B44836">
        <v>44815</v>
      </c>
      <c r="C44836">
        <f ca="1"/>
        <v>0.48234624874981463</v>
      </c>
      <c r="D44836">
        <f ca="1"/>
        <v>6.9731988262024175E-2</v>
      </c>
      <c r="F44836">
        <f ca="1"/>
        <v>-1.0438097278547789</v>
      </c>
      <c r="G44836">
        <f ca="1"/>
        <v>-5.2190486392738955E-3</v>
      </c>
    </row>
    <row r="44837" spans="2:7">
      <c r="B44837">
        <v>44816</v>
      </c>
      <c r="C44837">
        <f ca="1"/>
        <v>-0.63039166474484065</v>
      </c>
      <c r="D44837">
        <f ca="1"/>
        <v>-9.1134665772565529E-2</v>
      </c>
      <c r="F44837">
        <f ca="1"/>
        <v>0.48877677853145762</v>
      </c>
      <c r="G44837">
        <f ca="1"/>
        <v>2.4438838926572888E-3</v>
      </c>
    </row>
    <row r="44838" spans="2:7">
      <c r="B44838">
        <v>44817</v>
      </c>
      <c r="C44838">
        <f ca="1"/>
        <v>-0.20996809316673909</v>
      </c>
      <c r="D44838">
        <f ca="1"/>
        <v>-3.0354735101706908E-2</v>
      </c>
      <c r="F44838">
        <f ca="1"/>
        <v>1.3053394190255958</v>
      </c>
      <c r="G44838">
        <f ca="1"/>
        <v>6.5266970951279807E-3</v>
      </c>
    </row>
    <row r="44839" spans="2:7">
      <c r="B44839">
        <v>44818</v>
      </c>
      <c r="C44839">
        <f ca="1"/>
        <v>0.21414348933490446</v>
      </c>
      <c r="D44839">
        <f ca="1"/>
        <v>3.0958365123382119E-2</v>
      </c>
      <c r="F44839">
        <f ca="1"/>
        <v>1.0053301680116316</v>
      </c>
      <c r="G44839">
        <f ca="1"/>
        <v>5.026650840058159E-3</v>
      </c>
    </row>
    <row r="44840" spans="2:7">
      <c r="B44840">
        <v>44819</v>
      </c>
      <c r="C44840">
        <f ca="1"/>
        <v>0.50646636645520193</v>
      </c>
      <c r="D44840">
        <f ca="1"/>
        <v>7.3218993228000614E-2</v>
      </c>
      <c r="F44840">
        <f ca="1"/>
        <v>-7.262442234223003E-2</v>
      </c>
      <c r="G44840">
        <f ca="1"/>
        <v>-3.6312211171115022E-4</v>
      </c>
    </row>
    <row r="44841" spans="2:7">
      <c r="B44841">
        <v>44820</v>
      </c>
      <c r="C44841">
        <f ca="1"/>
        <v>-1.6780420589523073</v>
      </c>
      <c r="D44841">
        <f ca="1"/>
        <v>-0.24259172629896014</v>
      </c>
      <c r="F44841">
        <f ca="1"/>
        <v>-0.61333275974749002</v>
      </c>
      <c r="G44841">
        <f ca="1"/>
        <v>-3.0666637987374506E-3</v>
      </c>
    </row>
    <row r="44842" spans="2:7">
      <c r="B44842">
        <v>44821</v>
      </c>
      <c r="C44842">
        <f ca="1"/>
        <v>-3.635231164130566E-2</v>
      </c>
      <c r="D44842">
        <f ca="1"/>
        <v>-5.2553927292669656E-3</v>
      </c>
      <c r="F44842">
        <f ca="1"/>
        <v>0.6418035782794671</v>
      </c>
      <c r="G44842">
        <f ca="1"/>
        <v>3.2090178913973359E-3</v>
      </c>
    </row>
    <row r="44843" spans="2:7">
      <c r="B44843">
        <v>44822</v>
      </c>
      <c r="C44843">
        <f ca="1"/>
        <v>1.3945866893497492</v>
      </c>
      <c r="D44843">
        <f ca="1"/>
        <v>0.2016130588849101</v>
      </c>
      <c r="F44843">
        <f ca="1"/>
        <v>1.3212147170923925</v>
      </c>
      <c r="G44843">
        <f ca="1"/>
        <v>6.6060735854619633E-3</v>
      </c>
    </row>
    <row r="44844" spans="2:7">
      <c r="B44844">
        <v>44823</v>
      </c>
      <c r="C44844">
        <f ca="1"/>
        <v>-1.6409150328207125</v>
      </c>
      <c r="D44844">
        <f ca="1"/>
        <v>-0.23722433439506857</v>
      </c>
      <c r="F44844">
        <f ca="1"/>
        <v>-0.30091691565187445</v>
      </c>
      <c r="G44844">
        <f ca="1"/>
        <v>-1.5045845782593725E-3</v>
      </c>
    </row>
    <row r="44845" spans="2:7">
      <c r="B44845">
        <v>44824</v>
      </c>
      <c r="C44845">
        <f ca="1"/>
        <v>0.86250446437744366</v>
      </c>
      <c r="D44845">
        <f ca="1"/>
        <v>0.12469082395021833</v>
      </c>
      <c r="F44845">
        <f ca="1"/>
        <v>0.24815429058903093</v>
      </c>
      <c r="G44845">
        <f ca="1"/>
        <v>1.240771452945155E-3</v>
      </c>
    </row>
    <row r="44846" spans="2:7">
      <c r="B44846">
        <v>44825</v>
      </c>
      <c r="C44846">
        <f ca="1"/>
        <v>-0.44547813780947881</v>
      </c>
      <c r="D44846">
        <f ca="1"/>
        <v>-6.4402027293118669E-2</v>
      </c>
      <c r="F44846">
        <f ca="1"/>
        <v>0.39235330975988436</v>
      </c>
      <c r="G44846">
        <f ca="1"/>
        <v>1.9617665487994223E-3</v>
      </c>
    </row>
    <row r="44847" spans="2:7">
      <c r="B44847">
        <v>44826</v>
      </c>
      <c r="C44847">
        <f ca="1"/>
        <v>1.2782526377142516</v>
      </c>
      <c r="D44847">
        <f ca="1"/>
        <v>0.18479484013821906</v>
      </c>
      <c r="F44847">
        <f ca="1"/>
        <v>-0.2308825764640039</v>
      </c>
      <c r="G44847">
        <f ca="1"/>
        <v>-1.1544128823200196E-3</v>
      </c>
    </row>
    <row r="44848" spans="2:7">
      <c r="B44848">
        <v>44827</v>
      </c>
      <c r="C44848">
        <f ca="1"/>
        <v>1.1880529118669412</v>
      </c>
      <c r="D44848">
        <f ca="1"/>
        <v>0.17175481704210316</v>
      </c>
      <c r="F44848">
        <f ca="1"/>
        <v>-0.19473342583280989</v>
      </c>
      <c r="G44848">
        <f ca="1"/>
        <v>-9.7366712916404968E-4</v>
      </c>
    </row>
    <row r="44849" spans="2:7">
      <c r="B44849">
        <v>44828</v>
      </c>
      <c r="C44849">
        <f ca="1"/>
        <v>1.1819141648074054</v>
      </c>
      <c r="D44849">
        <f ca="1"/>
        <v>0.17086734867470404</v>
      </c>
      <c r="F44849">
        <f ca="1"/>
        <v>-1.0160446507142762</v>
      </c>
      <c r="G44849">
        <f ca="1"/>
        <v>-5.0802232535713818E-3</v>
      </c>
    </row>
    <row r="44850" spans="2:7">
      <c r="B44850">
        <v>44829</v>
      </c>
      <c r="C44850">
        <f ca="1"/>
        <v>-0.55119446854217824</v>
      </c>
      <c r="D44850">
        <f ca="1"/>
        <v>-7.9685259935362143E-2</v>
      </c>
      <c r="F44850">
        <f ca="1"/>
        <v>1.2973898952832683</v>
      </c>
      <c r="G44850">
        <f ca="1"/>
        <v>6.4869494764163427E-3</v>
      </c>
    </row>
    <row r="44851" spans="2:7">
      <c r="B44851">
        <v>44830</v>
      </c>
      <c r="C44851">
        <f ca="1"/>
        <v>-0.95724614469552816</v>
      </c>
      <c r="D44851">
        <f ca="1"/>
        <v>-0.13838746978708025</v>
      </c>
      <c r="F44851">
        <f ca="1"/>
        <v>2.0227966108547162</v>
      </c>
      <c r="G44851">
        <f ca="1"/>
        <v>1.0113983054273582E-2</v>
      </c>
    </row>
    <row r="44852" spans="2:7">
      <c r="B44852">
        <v>44831</v>
      </c>
      <c r="C44852">
        <f ca="1"/>
        <v>2.2565607688132654</v>
      </c>
      <c r="D44852">
        <f ca="1"/>
        <v>0.32622720597760502</v>
      </c>
      <c r="F44852">
        <f ca="1"/>
        <v>0.64809246365706996</v>
      </c>
      <c r="G44852">
        <f ca="1"/>
        <v>3.2404623182853503E-3</v>
      </c>
    </row>
    <row r="44853" spans="2:7">
      <c r="B44853">
        <v>44832</v>
      </c>
      <c r="C44853">
        <f ca="1"/>
        <v>-1.1847609835901693</v>
      </c>
      <c r="D44853">
        <f ca="1"/>
        <v>-0.17127890849186511</v>
      </c>
      <c r="F44853">
        <f ca="1"/>
        <v>-1.044776137729327</v>
      </c>
      <c r="G44853">
        <f ca="1"/>
        <v>-5.2238806886466356E-3</v>
      </c>
    </row>
    <row r="44854" spans="2:7">
      <c r="B44854">
        <v>44833</v>
      </c>
      <c r="C44854">
        <f ca="1"/>
        <v>0.74259963497610137</v>
      </c>
      <c r="D44854">
        <f ca="1"/>
        <v>0.10735638385029908</v>
      </c>
      <c r="F44854">
        <f ca="1"/>
        <v>-1.2021370342072266</v>
      </c>
      <c r="G44854">
        <f ca="1"/>
        <v>-6.010685171036134E-3</v>
      </c>
    </row>
    <row r="44855" spans="2:7">
      <c r="B44855">
        <v>44834</v>
      </c>
      <c r="C44855">
        <f ca="1"/>
        <v>1.4431608859946961</v>
      </c>
      <c r="D44855">
        <f ca="1"/>
        <v>0.2086353490324169</v>
      </c>
      <c r="F44855">
        <f ca="1"/>
        <v>-0.55448929335462227</v>
      </c>
      <c r="G44855">
        <f ca="1"/>
        <v>-2.7724464667731119E-3</v>
      </c>
    </row>
    <row r="44856" spans="2:7">
      <c r="B44856">
        <v>44835</v>
      </c>
      <c r="C44856">
        <f ca="1"/>
        <v>5.9420402505459741E-2</v>
      </c>
      <c r="D44856">
        <f ca="1"/>
        <v>8.5903079391100243E-3</v>
      </c>
      <c r="F44856">
        <f ca="1"/>
        <v>0.26429529229599863</v>
      </c>
      <c r="G44856">
        <f ca="1"/>
        <v>1.3214764614799934E-3</v>
      </c>
    </row>
    <row r="44857" spans="2:7">
      <c r="B44857">
        <v>44836</v>
      </c>
      <c r="C44857">
        <f ca="1"/>
        <v>1.4634246690336061</v>
      </c>
      <c r="D44857">
        <f ca="1"/>
        <v>0.21156485016293444</v>
      </c>
      <c r="F44857">
        <f ca="1"/>
        <v>-1.6388622313686387</v>
      </c>
      <c r="G44857">
        <f ca="1"/>
        <v>-8.1943111568431957E-3</v>
      </c>
    </row>
    <row r="44858" spans="2:7">
      <c r="B44858">
        <v>44837</v>
      </c>
      <c r="C44858">
        <f ca="1"/>
        <v>-2.1864898160846873</v>
      </c>
      <c r="D44858">
        <f ca="1"/>
        <v>-0.31609716585426523</v>
      </c>
      <c r="F44858">
        <f ca="1"/>
        <v>-0.84982328872913304</v>
      </c>
      <c r="G44858">
        <f ca="1"/>
        <v>-4.249116443645666E-3</v>
      </c>
    </row>
    <row r="44859" spans="2:7">
      <c r="B44859">
        <v>44838</v>
      </c>
      <c r="C44859">
        <f ca="1"/>
        <v>-0.29652248342138154</v>
      </c>
      <c r="D44859">
        <f ca="1"/>
        <v>-4.2867758144608116E-2</v>
      </c>
      <c r="F44859">
        <f ca="1"/>
        <v>-0.54754900082225322</v>
      </c>
      <c r="G44859">
        <f ca="1"/>
        <v>-2.7377450041112666E-3</v>
      </c>
    </row>
    <row r="44860" spans="2:7">
      <c r="B44860">
        <v>44839</v>
      </c>
      <c r="C44860">
        <f ca="1"/>
        <v>-1.2585490202588794</v>
      </c>
      <c r="D44860">
        <f ca="1"/>
        <v>-0.18194632120668677</v>
      </c>
      <c r="F44860">
        <f ca="1"/>
        <v>-0.16372956802533808</v>
      </c>
      <c r="G44860">
        <f ca="1"/>
        <v>-8.1864784012669058E-4</v>
      </c>
    </row>
    <row r="44861" spans="2:7">
      <c r="B44861">
        <v>44840</v>
      </c>
      <c r="C44861">
        <f ca="1"/>
        <v>2.6248155852826647E-3</v>
      </c>
      <c r="D44861">
        <f ca="1"/>
        <v>3.7946518721211316E-4</v>
      </c>
      <c r="F44861">
        <f ca="1"/>
        <v>-4.9556408570279847E-2</v>
      </c>
      <c r="G44861">
        <f ca="1"/>
        <v>-2.4778204285139929E-4</v>
      </c>
    </row>
    <row r="44862" spans="2:7">
      <c r="B44862">
        <v>44841</v>
      </c>
      <c r="C44862">
        <f ca="1"/>
        <v>-0.94618375018632439</v>
      </c>
      <c r="D44862">
        <f ca="1"/>
        <v>-0.13678819796509539</v>
      </c>
      <c r="F44862">
        <f ca="1"/>
        <v>-1.2280886310756765</v>
      </c>
      <c r="G44862">
        <f ca="1"/>
        <v>-6.1404431553783835E-3</v>
      </c>
    </row>
    <row r="44863" spans="2:7">
      <c r="B44863">
        <v>44842</v>
      </c>
      <c r="C44863">
        <f ca="1"/>
        <v>-0.35233377671118266</v>
      </c>
      <c r="D44863">
        <f ca="1"/>
        <v>-5.0936303217074166E-2</v>
      </c>
      <c r="F44863">
        <f ca="1"/>
        <v>-1.9894507386313935</v>
      </c>
      <c r="G44863">
        <f ca="1"/>
        <v>-9.947253693156969E-3</v>
      </c>
    </row>
    <row r="44864" spans="2:7">
      <c r="B44864">
        <v>44843</v>
      </c>
      <c r="C44864">
        <f ca="1"/>
        <v>0.39350959009560305</v>
      </c>
      <c r="D44864">
        <f ca="1"/>
        <v>5.6889021504080026E-2</v>
      </c>
      <c r="F44864">
        <f ca="1"/>
        <v>0.8631122553468501</v>
      </c>
      <c r="G44864">
        <f ca="1"/>
        <v>4.3155612767342517E-3</v>
      </c>
    </row>
    <row r="44865" spans="2:7">
      <c r="B44865">
        <v>44844</v>
      </c>
      <c r="C44865">
        <f ca="1"/>
        <v>-1.1291725800606116</v>
      </c>
      <c r="D44865">
        <f ca="1"/>
        <v>-0.16324258621823973</v>
      </c>
      <c r="F44865">
        <f ca="1"/>
        <v>-0.57837352802456377</v>
      </c>
      <c r="G44865">
        <f ca="1"/>
        <v>-2.8918676401228196E-3</v>
      </c>
    </row>
    <row r="44866" spans="2:7">
      <c r="B44866">
        <v>44845</v>
      </c>
      <c r="C44866">
        <f ca="1"/>
        <v>-0.44576555283362762</v>
      </c>
      <c r="D44866">
        <f ca="1"/>
        <v>-6.444357840114992E-2</v>
      </c>
      <c r="F44866">
        <f ca="1"/>
        <v>0.2795942265010975</v>
      </c>
      <c r="G44866">
        <f ca="1"/>
        <v>1.3979711325054877E-3</v>
      </c>
    </row>
    <row r="44867" spans="2:7">
      <c r="B44867">
        <v>44846</v>
      </c>
      <c r="C44867">
        <f ca="1"/>
        <v>1.269029933184572</v>
      </c>
      <c r="D44867">
        <f ca="1"/>
        <v>0.18346152921131828</v>
      </c>
      <c r="F44867">
        <f ca="1"/>
        <v>-0.19130464172664446</v>
      </c>
      <c r="G44867">
        <f ca="1"/>
        <v>-9.5652320863322249E-4</v>
      </c>
    </row>
    <row r="44868" spans="2:7">
      <c r="B44868">
        <v>44847</v>
      </c>
      <c r="C44868">
        <f ca="1"/>
        <v>0.30270016135368893</v>
      </c>
      <c r="D44868">
        <f ca="1"/>
        <v>4.3760854682994718E-2</v>
      </c>
      <c r="F44868">
        <f ca="1"/>
        <v>1.0595196169933243</v>
      </c>
      <c r="G44868">
        <f ca="1"/>
        <v>5.2975980849666229E-3</v>
      </c>
    </row>
    <row r="44869" spans="2:7">
      <c r="B44869">
        <v>44848</v>
      </c>
      <c r="C44869">
        <f ca="1"/>
        <v>0.87423118690487678</v>
      </c>
      <c r="D44869">
        <f ca="1"/>
        <v>0.12638613655968597</v>
      </c>
      <c r="F44869">
        <f ca="1"/>
        <v>-0.53121704526768621</v>
      </c>
      <c r="G44869">
        <f ca="1"/>
        <v>-2.6560852263384314E-3</v>
      </c>
    </row>
    <row r="44870" spans="2:7">
      <c r="B44870">
        <v>44849</v>
      </c>
      <c r="C44870">
        <f ca="1"/>
        <v>-5.7148882803831416E-2</v>
      </c>
      <c r="D44870">
        <f ca="1"/>
        <v>-8.2619181453022529E-3</v>
      </c>
      <c r="F44870">
        <f ca="1"/>
        <v>-0.47049778741720416</v>
      </c>
      <c r="G44870">
        <f ca="1"/>
        <v>-2.3524889370860214E-3</v>
      </c>
    </row>
    <row r="44871" spans="2:7">
      <c r="B44871">
        <v>44850</v>
      </c>
      <c r="C44871">
        <f ca="1"/>
        <v>1.4927133846240703</v>
      </c>
      <c r="D44871">
        <f ca="1"/>
        <v>0.21579907065714909</v>
      </c>
      <c r="F44871">
        <f ca="1"/>
        <v>-0.21615729974451894</v>
      </c>
      <c r="G44871">
        <f ca="1"/>
        <v>-1.0807864987225949E-3</v>
      </c>
    </row>
    <row r="44872" spans="2:7">
      <c r="B44872">
        <v>44851</v>
      </c>
      <c r="C44872">
        <f ca="1"/>
        <v>1.0748940606857211</v>
      </c>
      <c r="D44872">
        <f ca="1"/>
        <v>0.15539563170011078</v>
      </c>
      <c r="F44872">
        <f ca="1"/>
        <v>1.4769168250293379</v>
      </c>
      <c r="G44872">
        <f ca="1"/>
        <v>7.3845841251466903E-3</v>
      </c>
    </row>
    <row r="44873" spans="2:7">
      <c r="B44873">
        <v>44852</v>
      </c>
      <c r="C44873">
        <f ca="1"/>
        <v>-1.8352270092507965</v>
      </c>
      <c r="D44873">
        <f ca="1"/>
        <v>-0.26531569095627899</v>
      </c>
      <c r="F44873">
        <f ca="1"/>
        <v>-0.76151843792046159</v>
      </c>
      <c r="G44873">
        <f ca="1"/>
        <v>-3.8075921896023085E-3</v>
      </c>
    </row>
    <row r="44874" spans="2:7">
      <c r="B44874">
        <v>44853</v>
      </c>
      <c r="C44874">
        <f ca="1"/>
        <v>-0.55934326105901555</v>
      </c>
      <c r="D44874">
        <f ca="1"/>
        <v>-8.0863317203572607E-2</v>
      </c>
      <c r="F44874">
        <f ca="1"/>
        <v>-0.17239061360385965</v>
      </c>
      <c r="G44874">
        <f ca="1"/>
        <v>-8.6195306801929846E-4</v>
      </c>
    </row>
    <row r="44875" spans="2:7">
      <c r="B44875">
        <v>44854</v>
      </c>
      <c r="C44875">
        <f ca="1"/>
        <v>-1.1179374501810364</v>
      </c>
      <c r="D44875">
        <f ca="1"/>
        <v>-0.16161834233344649</v>
      </c>
      <c r="F44875">
        <f ca="1"/>
        <v>-0.17157820733554061</v>
      </c>
      <c r="G44875">
        <f ca="1"/>
        <v>-8.5789103667770314E-4</v>
      </c>
    </row>
    <row r="44876" spans="2:7">
      <c r="B44876">
        <v>44855</v>
      </c>
      <c r="C44876">
        <f ca="1"/>
        <v>-0.7644292027186228</v>
      </c>
      <c r="D44876">
        <f ca="1"/>
        <v>-0.11051224784951537</v>
      </c>
      <c r="F44876">
        <f ca="1"/>
        <v>0.2786465380620724</v>
      </c>
      <c r="G44876">
        <f ca="1"/>
        <v>1.3932326903103624E-3</v>
      </c>
    </row>
    <row r="44877" spans="2:7">
      <c r="B44877">
        <v>44856</v>
      </c>
      <c r="C44877">
        <f ca="1"/>
        <v>-1.8963089628048126</v>
      </c>
      <c r="D44877">
        <f ca="1"/>
        <v>-0.27414620654397132</v>
      </c>
      <c r="F44877">
        <f ca="1"/>
        <v>0.7221309757602784</v>
      </c>
      <c r="G44877">
        <f ca="1"/>
        <v>3.6106548788013928E-3</v>
      </c>
    </row>
    <row r="44878" spans="2:7">
      <c r="B44878">
        <v>44857</v>
      </c>
      <c r="C44878">
        <f ca="1"/>
        <v>0.21876105400538903</v>
      </c>
      <c r="D44878">
        <f ca="1"/>
        <v>3.1625918703898054E-2</v>
      </c>
      <c r="F44878">
        <f ca="1"/>
        <v>-2.600489186091941</v>
      </c>
      <c r="G44878">
        <f ca="1"/>
        <v>-1.3002445930459707E-2</v>
      </c>
    </row>
    <row r="44879" spans="2:7">
      <c r="B44879">
        <v>44858</v>
      </c>
      <c r="C44879">
        <f ca="1"/>
        <v>3.9477435690065364E-2</v>
      </c>
      <c r="D44879">
        <f ca="1"/>
        <v>5.7071866720006499E-3</v>
      </c>
      <c r="F44879">
        <f ca="1"/>
        <v>1.9190602254564393</v>
      </c>
      <c r="G44879">
        <f ca="1"/>
        <v>9.5953011272821975E-3</v>
      </c>
    </row>
    <row r="44880" spans="2:7">
      <c r="B44880">
        <v>44859</v>
      </c>
      <c r="C44880">
        <f ca="1"/>
        <v>-0.52510156375165662</v>
      </c>
      <c r="D44880">
        <f ca="1"/>
        <v>-7.5913052448954355E-2</v>
      </c>
      <c r="F44880">
        <f ca="1"/>
        <v>-0.63066751474163496</v>
      </c>
      <c r="G44880">
        <f ca="1"/>
        <v>-3.1533375737081756E-3</v>
      </c>
    </row>
    <row r="44881" spans="2:7">
      <c r="B44881">
        <v>44860</v>
      </c>
      <c r="C44881">
        <f ca="1"/>
        <v>-0.66070332242842311</v>
      </c>
      <c r="D44881">
        <f ca="1"/>
        <v>-9.5516771289655203E-2</v>
      </c>
      <c r="F44881">
        <f ca="1"/>
        <v>1.225306085517577</v>
      </c>
      <c r="G44881">
        <f ca="1"/>
        <v>6.1265304275878859E-3</v>
      </c>
    </row>
    <row r="44882" spans="2:7">
      <c r="B44882">
        <v>44861</v>
      </c>
      <c r="C44882">
        <f ca="1"/>
        <v>0.80049734957015617</v>
      </c>
      <c r="D44882">
        <f ca="1"/>
        <v>0.11572655935168408</v>
      </c>
      <c r="F44882">
        <f ca="1"/>
        <v>-1.1114810718542953</v>
      </c>
      <c r="G44882">
        <f ca="1"/>
        <v>-5.5574053592714777E-3</v>
      </c>
    </row>
    <row r="44883" spans="2:7">
      <c r="B44883">
        <v>44862</v>
      </c>
      <c r="C44883">
        <f ca="1"/>
        <v>-0.30690930298757974</v>
      </c>
      <c r="D44883">
        <f ca="1"/>
        <v>-4.4369363230056962E-2</v>
      </c>
      <c r="F44883">
        <f ca="1"/>
        <v>-0.53536762832795315</v>
      </c>
      <c r="G44883">
        <f ca="1"/>
        <v>-2.6768381416397663E-3</v>
      </c>
    </row>
    <row r="44884" spans="2:7">
      <c r="B44884">
        <v>44863</v>
      </c>
      <c r="C44884">
        <f ca="1"/>
        <v>2.5277997310734768E-2</v>
      </c>
      <c r="D44884">
        <f ca="1"/>
        <v>3.6543976786972223E-3</v>
      </c>
      <c r="F44884">
        <f ca="1"/>
        <v>0.78634962063977287</v>
      </c>
      <c r="G44884">
        <f ca="1"/>
        <v>3.9317481031988649E-3</v>
      </c>
    </row>
    <row r="44885" spans="2:7">
      <c r="B44885">
        <v>44864</v>
      </c>
      <c r="C44885">
        <f ca="1"/>
        <v>-2.0569128834656625</v>
      </c>
      <c r="D44885">
        <f ca="1"/>
        <v>-0.29736444601278555</v>
      </c>
      <c r="F44885">
        <f ca="1"/>
        <v>-0.57301974652619525</v>
      </c>
      <c r="G44885">
        <f ca="1"/>
        <v>-2.8650987326309767E-3</v>
      </c>
    </row>
    <row r="44886" spans="2:7">
      <c r="B44886">
        <v>44865</v>
      </c>
      <c r="C44886">
        <f ca="1"/>
        <v>1.7068651528574752</v>
      </c>
      <c r="D44886">
        <f ca="1"/>
        <v>0.24675863264700326</v>
      </c>
      <c r="F44886">
        <f ca="1"/>
        <v>-0.35980551530958099</v>
      </c>
      <c r="G44886">
        <f ca="1"/>
        <v>-1.7990275765479053E-3</v>
      </c>
    </row>
    <row r="44887" spans="2:7">
      <c r="B44887">
        <v>44866</v>
      </c>
      <c r="C44887">
        <f ca="1"/>
        <v>0.10079243468615343</v>
      </c>
      <c r="D44887">
        <f ca="1"/>
        <v>1.4571393248423995E-2</v>
      </c>
      <c r="F44887">
        <f ca="1"/>
        <v>0.50264036800304523</v>
      </c>
      <c r="G44887">
        <f ca="1"/>
        <v>2.5132018400152267E-3</v>
      </c>
    </row>
    <row r="44888" spans="2:7">
      <c r="B44888">
        <v>44867</v>
      </c>
      <c r="C44888">
        <f ca="1"/>
        <v>-0.73181616864382848</v>
      </c>
      <c r="D44888">
        <f ca="1"/>
        <v>-0.10579743620707606</v>
      </c>
      <c r="F44888">
        <f ca="1"/>
        <v>1.0976853750921249</v>
      </c>
      <c r="G44888">
        <f ca="1"/>
        <v>5.4884268754606261E-3</v>
      </c>
    </row>
    <row r="44889" spans="2:7">
      <c r="B44889">
        <v>44868</v>
      </c>
      <c r="C44889">
        <f ca="1"/>
        <v>0.95776294945133766</v>
      </c>
      <c r="D44889">
        <f ca="1"/>
        <v>0.13846218338391919</v>
      </c>
      <c r="F44889">
        <f ca="1"/>
        <v>1.6676534094830782</v>
      </c>
      <c r="G44889">
        <f ca="1"/>
        <v>8.3382670474153927E-3</v>
      </c>
    </row>
    <row r="44890" spans="2:7">
      <c r="B44890">
        <v>44869</v>
      </c>
      <c r="C44890">
        <f ca="1"/>
        <v>-0.37039970727380506</v>
      </c>
      <c r="D44890">
        <f ca="1"/>
        <v>-5.3548064501007672E-2</v>
      </c>
      <c r="F44890">
        <f ca="1"/>
        <v>-1.1736880312152933</v>
      </c>
      <c r="G44890">
        <f ca="1"/>
        <v>-5.8684401560764677E-3</v>
      </c>
    </row>
    <row r="44891" spans="2:7">
      <c r="B44891">
        <v>44870</v>
      </c>
      <c r="C44891">
        <f ca="1"/>
        <v>1.1590780935525653</v>
      </c>
      <c r="D44891">
        <f ca="1"/>
        <v>0.16756597615067056</v>
      </c>
      <c r="F44891">
        <f ca="1"/>
        <v>-0.12189084511918358</v>
      </c>
      <c r="G44891">
        <f ca="1"/>
        <v>-6.0945422559591797E-4</v>
      </c>
    </row>
    <row r="44892" spans="2:7">
      <c r="B44892">
        <v>44871</v>
      </c>
      <c r="C44892">
        <f ca="1"/>
        <v>-0.57844107637533326</v>
      </c>
      <c r="D44892">
        <f ca="1"/>
        <v>-8.3624256335823474E-2</v>
      </c>
      <c r="F44892">
        <f ca="1"/>
        <v>-1.9369431911913122</v>
      </c>
      <c r="G44892">
        <f ca="1"/>
        <v>-9.6847159559565622E-3</v>
      </c>
    </row>
    <row r="44893" spans="2:7">
      <c r="B44893">
        <v>44872</v>
      </c>
      <c r="C44893">
        <f ca="1"/>
        <v>1.2563118841396115</v>
      </c>
      <c r="D44893">
        <f ca="1"/>
        <v>0.1816229021897178</v>
      </c>
      <c r="F44893">
        <f ca="1"/>
        <v>0.67799695798409976</v>
      </c>
      <c r="G44893">
        <f ca="1"/>
        <v>3.3899847899204996E-3</v>
      </c>
    </row>
    <row r="44894" spans="2:7">
      <c r="B44894">
        <v>44873</v>
      </c>
      <c r="C44894">
        <f ca="1"/>
        <v>-1.1318818649544353</v>
      </c>
      <c r="D44894">
        <f ca="1"/>
        <v>-0.1636342629917282</v>
      </c>
      <c r="F44894">
        <f ca="1"/>
        <v>-0.26584214912586956</v>
      </c>
      <c r="G44894">
        <f ca="1"/>
        <v>-1.3292107456293481E-3</v>
      </c>
    </row>
    <row r="44895" spans="2:7">
      <c r="B44895">
        <v>44874</v>
      </c>
      <c r="C44895">
        <f ca="1"/>
        <v>-0.49065234812951891</v>
      </c>
      <c r="D44895">
        <f ca="1"/>
        <v>-7.0932787119587531E-2</v>
      </c>
      <c r="F44895">
        <f ca="1"/>
        <v>-1.7117915810807289</v>
      </c>
      <c r="G44895">
        <f ca="1"/>
        <v>-8.5589579054036469E-3</v>
      </c>
    </row>
    <row r="44896" spans="2:7">
      <c r="B44896">
        <v>44875</v>
      </c>
      <c r="C44896">
        <f ca="1"/>
        <v>3.0052571963478892E-3</v>
      </c>
      <c r="D44896">
        <f ca="1"/>
        <v>4.3446499290345159E-4</v>
      </c>
      <c r="F44896">
        <f ca="1"/>
        <v>-1.52206814492053</v>
      </c>
      <c r="G44896">
        <f ca="1"/>
        <v>-7.6103407246026515E-3</v>
      </c>
    </row>
    <row r="44897" spans="2:7">
      <c r="B44897">
        <v>44876</v>
      </c>
      <c r="C44897">
        <f ca="1"/>
        <v>-0.12200981060875508</v>
      </c>
      <c r="D44897">
        <f ca="1"/>
        <v>-1.7638753702911996E-2</v>
      </c>
      <c r="F44897">
        <f ca="1"/>
        <v>-1.789850110827278</v>
      </c>
      <c r="G44897">
        <f ca="1"/>
        <v>-8.9492505541363919E-3</v>
      </c>
    </row>
    <row r="44898" spans="2:7">
      <c r="B44898">
        <v>44877</v>
      </c>
      <c r="C44898">
        <f ca="1"/>
        <v>0.44752137939440439</v>
      </c>
      <c r="D44898">
        <f ca="1"/>
        <v>6.4697415302428993E-2</v>
      </c>
      <c r="F44898">
        <f ca="1"/>
        <v>0.12223285568490898</v>
      </c>
      <c r="G44898">
        <f ca="1"/>
        <v>6.1116427842454501E-4</v>
      </c>
    </row>
    <row r="44899" spans="2:7">
      <c r="B44899">
        <v>44878</v>
      </c>
      <c r="C44899">
        <f ca="1"/>
        <v>-1.5658709271397175E-2</v>
      </c>
      <c r="D44899">
        <f ca="1"/>
        <v>-2.2637533388963392E-3</v>
      </c>
      <c r="F44899">
        <f ca="1"/>
        <v>0.45660167849076905</v>
      </c>
      <c r="G44899">
        <f ca="1"/>
        <v>2.2830083924538459E-3</v>
      </c>
    </row>
    <row r="44900" spans="2:7">
      <c r="B44900">
        <v>44879</v>
      </c>
      <c r="C44900">
        <f ca="1"/>
        <v>0.10004221852582659</v>
      </c>
      <c r="D44900">
        <f ca="1"/>
        <v>1.4462935756277049E-2</v>
      </c>
      <c r="F44900">
        <f ca="1"/>
        <v>0.48670783986749538</v>
      </c>
      <c r="G44900">
        <f ca="1"/>
        <v>2.4335391993374773E-3</v>
      </c>
    </row>
    <row r="44901" spans="2:7">
      <c r="B44901">
        <v>44880</v>
      </c>
      <c r="C44901">
        <f ca="1"/>
        <v>-0.29189486012156224</v>
      </c>
      <c r="D44901">
        <f ca="1"/>
        <v>-4.2198750404918099E-2</v>
      </c>
      <c r="F44901">
        <f ca="1"/>
        <v>-0.18756414836088514</v>
      </c>
      <c r="G44901">
        <f ca="1"/>
        <v>-9.3782074180442584E-4</v>
      </c>
    </row>
    <row r="44902" spans="2:7">
      <c r="B44902">
        <v>44881</v>
      </c>
      <c r="C44902">
        <f ca="1"/>
        <v>-0.27188633130526202</v>
      </c>
      <c r="D44902">
        <f ca="1"/>
        <v>-3.9306150949288653E-2</v>
      </c>
      <c r="F44902">
        <f ca="1"/>
        <v>-1.6552101068767322</v>
      </c>
      <c r="G44902">
        <f ca="1"/>
        <v>-8.2760505343836624E-3</v>
      </c>
    </row>
    <row r="44903" spans="2:7">
      <c r="B44903">
        <v>44882</v>
      </c>
      <c r="C44903">
        <f ca="1"/>
        <v>0.65147648094235122</v>
      </c>
      <c r="D44903">
        <f ca="1"/>
        <v>9.418286228990666E-2</v>
      </c>
      <c r="F44903">
        <f ca="1"/>
        <v>-0.91183615618592895</v>
      </c>
      <c r="G44903">
        <f ca="1"/>
        <v>-4.559180780929646E-3</v>
      </c>
    </row>
    <row r="44904" spans="2:7">
      <c r="B44904">
        <v>44883</v>
      </c>
      <c r="C44904">
        <f ca="1"/>
        <v>0.27585553468732621</v>
      </c>
      <c r="D44904">
        <f ca="1"/>
        <v>3.9879972025673241E-2</v>
      </c>
      <c r="F44904">
        <f ca="1"/>
        <v>1.4349173200528809</v>
      </c>
      <c r="G44904">
        <f ca="1"/>
        <v>7.174586600264406E-3</v>
      </c>
    </row>
    <row r="44905" spans="2:7">
      <c r="B44905">
        <v>44884</v>
      </c>
      <c r="C44905">
        <f ca="1"/>
        <v>-0.94220819310957216</v>
      </c>
      <c r="D44905">
        <f ca="1"/>
        <v>-0.13621345834572524</v>
      </c>
      <c r="F44905">
        <f ca="1"/>
        <v>1.3490593770579917</v>
      </c>
      <c r="G44905">
        <f ca="1"/>
        <v>6.7452968852899598E-3</v>
      </c>
    </row>
    <row r="44906" spans="2:7">
      <c r="B44906">
        <v>44885</v>
      </c>
      <c r="C44906">
        <f ca="1"/>
        <v>-0.44557893854445202</v>
      </c>
      <c r="D44906">
        <f ca="1"/>
        <v>-6.4416599886325671E-2</v>
      </c>
      <c r="F44906">
        <f ca="1"/>
        <v>0.12038412493040644</v>
      </c>
      <c r="G44906">
        <f ca="1"/>
        <v>6.0192062465203229E-4</v>
      </c>
    </row>
    <row r="44907" spans="2:7">
      <c r="B44907">
        <v>44886</v>
      </c>
      <c r="C44907">
        <f ca="1"/>
        <v>-0.1427339225038983</v>
      </c>
      <c r="D44907">
        <f ca="1"/>
        <v>-2.0634803804179747E-2</v>
      </c>
      <c r="F44907">
        <f ca="1"/>
        <v>0.74610831789173626</v>
      </c>
      <c r="G44907">
        <f ca="1"/>
        <v>3.7305415894586819E-3</v>
      </c>
    </row>
    <row r="44908" spans="2:7">
      <c r="B44908">
        <v>44887</v>
      </c>
      <c r="C44908">
        <f ca="1"/>
        <v>0.565420269004273</v>
      </c>
      <c r="D44908">
        <f ca="1"/>
        <v>8.1741860050760215E-2</v>
      </c>
      <c r="F44908">
        <f ca="1"/>
        <v>-1.1617120744087273</v>
      </c>
      <c r="G44908">
        <f ca="1"/>
        <v>-5.8085603720436372E-3</v>
      </c>
    </row>
    <row r="44909" spans="2:7">
      <c r="B44909">
        <v>44888</v>
      </c>
      <c r="C44909">
        <f ca="1"/>
        <v>-0.27976956373152001</v>
      </c>
      <c r="D44909">
        <f ca="1"/>
        <v>-4.0445816640562141E-2</v>
      </c>
      <c r="F44909">
        <f ca="1"/>
        <v>-0.82602084563307832</v>
      </c>
      <c r="G44909">
        <f ca="1"/>
        <v>-4.1301042281653927E-3</v>
      </c>
    </row>
    <row r="44910" spans="2:7">
      <c r="B44910">
        <v>44889</v>
      </c>
      <c r="C44910">
        <f ca="1"/>
        <v>-1.6190152062178065</v>
      </c>
      <c r="D44910">
        <f ca="1"/>
        <v>-0.23405831319023424</v>
      </c>
      <c r="F44910">
        <f ca="1"/>
        <v>-1.9162551951429299</v>
      </c>
      <c r="G44910">
        <f ca="1"/>
        <v>-9.5812759757146516E-3</v>
      </c>
    </row>
    <row r="44911" spans="2:7">
      <c r="B44911">
        <v>44890</v>
      </c>
      <c r="C44911">
        <f ca="1"/>
        <v>-0.53015867027140395</v>
      </c>
      <c r="D44911">
        <f ca="1"/>
        <v>-7.6644149857483676E-2</v>
      </c>
      <c r="F44911">
        <f ca="1"/>
        <v>1.6746289216856003</v>
      </c>
      <c r="G44911">
        <f ca="1"/>
        <v>8.3731446084280032E-3</v>
      </c>
    </row>
    <row r="44912" spans="2:7">
      <c r="B44912">
        <v>44891</v>
      </c>
      <c r="C44912">
        <f ca="1"/>
        <v>-0.81667021551239649</v>
      </c>
      <c r="D44912">
        <f ca="1"/>
        <v>-0.11806464345821675</v>
      </c>
      <c r="F44912">
        <f ca="1"/>
        <v>0.72671922844450476</v>
      </c>
      <c r="G44912">
        <f ca="1"/>
        <v>3.6335961422225243E-3</v>
      </c>
    </row>
    <row r="44913" spans="2:7">
      <c r="B44913">
        <v>44892</v>
      </c>
      <c r="C44913">
        <f ca="1"/>
        <v>1.0583087620395493</v>
      </c>
      <c r="D44913">
        <f ca="1"/>
        <v>0.15299792288924183</v>
      </c>
      <c r="F44913">
        <f ca="1"/>
        <v>-1.4390620283602522</v>
      </c>
      <c r="G44913">
        <f ca="1"/>
        <v>-7.1953101418012625E-3</v>
      </c>
    </row>
    <row r="44914" spans="2:7">
      <c r="B44914">
        <v>44893</v>
      </c>
      <c r="C44914">
        <f ca="1"/>
        <v>-0.32027264410858025</v>
      </c>
      <c r="D44914">
        <f ca="1"/>
        <v>-4.630127904490218E-2</v>
      </c>
      <c r="F44914">
        <f ca="1"/>
        <v>1.5087347428100168</v>
      </c>
      <c r="G44914">
        <f ca="1"/>
        <v>7.5436737140500854E-3</v>
      </c>
    </row>
    <row r="44915" spans="2:7">
      <c r="B44915">
        <v>44894</v>
      </c>
      <c r="C44915">
        <f ca="1"/>
        <v>-0.21458989579569179</v>
      </c>
      <c r="D44915">
        <f ca="1"/>
        <v>-3.1022901356771302E-2</v>
      </c>
      <c r="F44915">
        <f ca="1"/>
        <v>-0.81078820379972638</v>
      </c>
      <c r="G44915">
        <f ca="1"/>
        <v>-4.0539410189986327E-3</v>
      </c>
    </row>
    <row r="44916" spans="2:7">
      <c r="B44916">
        <v>44895</v>
      </c>
      <c r="C44916">
        <f ca="1"/>
        <v>0.13489207822699439</v>
      </c>
      <c r="D44916">
        <f ca="1"/>
        <v>1.9501121528248302E-2</v>
      </c>
      <c r="F44916">
        <f ca="1"/>
        <v>-0.26571262993124278</v>
      </c>
      <c r="G44916">
        <f ca="1"/>
        <v>-1.3285631496562141E-3</v>
      </c>
    </row>
    <row r="44917" spans="2:7">
      <c r="B44917">
        <v>44896</v>
      </c>
      <c r="C44917">
        <f ca="1"/>
        <v>-0.47768657420523847</v>
      </c>
      <c r="D44917">
        <f ca="1"/>
        <v>-6.905834692763127E-2</v>
      </c>
      <c r="F44917">
        <f ca="1"/>
        <v>-6.8802179234609281E-2</v>
      </c>
      <c r="G44917">
        <f ca="1"/>
        <v>-3.4401089617304648E-4</v>
      </c>
    </row>
    <row r="44918" spans="2:7">
      <c r="B44918">
        <v>44897</v>
      </c>
      <c r="C44918">
        <f ca="1"/>
        <v>-0.1891209299861612</v>
      </c>
      <c r="D44918">
        <f ca="1"/>
        <v>-2.7340895682467267E-2</v>
      </c>
      <c r="F44918">
        <f ca="1"/>
        <v>-1.2776070511090032</v>
      </c>
      <c r="G44918">
        <f ca="1"/>
        <v>-6.3880352555450168E-3</v>
      </c>
    </row>
    <row r="44919" spans="2:7">
      <c r="B44919">
        <v>44898</v>
      </c>
      <c r="C44919">
        <f ca="1"/>
        <v>-0.56598569503660201</v>
      </c>
      <c r="D44919">
        <f ca="1"/>
        <v>-8.1823602744005158E-2</v>
      </c>
      <c r="F44919">
        <f ca="1"/>
        <v>-1.9449352342980009</v>
      </c>
      <c r="G44919">
        <f ca="1"/>
        <v>-9.724676171490006E-3</v>
      </c>
    </row>
    <row r="44920" spans="2:7">
      <c r="B44920">
        <v>44899</v>
      </c>
      <c r="C44920">
        <f ca="1"/>
        <v>1.3666452324169323</v>
      </c>
      <c r="D44920">
        <f ca="1"/>
        <v>0.19757360931540871</v>
      </c>
      <c r="F44920">
        <f ca="1"/>
        <v>-1.3486181865371514</v>
      </c>
      <c r="G44920">
        <f ca="1"/>
        <v>-6.7430909326857578E-3</v>
      </c>
    </row>
    <row r="44921" spans="2:7">
      <c r="B44921">
        <v>44900</v>
      </c>
      <c r="C44921">
        <f ca="1"/>
        <v>0.25003046410190793</v>
      </c>
      <c r="D44921">
        <f ca="1"/>
        <v>3.6146484881125353E-2</v>
      </c>
      <c r="F44921">
        <f ca="1"/>
        <v>7.7178301149074507E-2</v>
      </c>
      <c r="G44921">
        <f ca="1"/>
        <v>3.8589150574537263E-4</v>
      </c>
    </row>
    <row r="44922" spans="2:7">
      <c r="B44922">
        <v>44901</v>
      </c>
      <c r="C44922">
        <f ca="1"/>
        <v>1.0720225807042651</v>
      </c>
      <c r="D44922">
        <f ca="1"/>
        <v>0.15498050665481292</v>
      </c>
      <c r="F44922">
        <f ca="1"/>
        <v>-0.67815023772450334</v>
      </c>
      <c r="G44922">
        <f ca="1"/>
        <v>-3.3907511886225174E-3</v>
      </c>
    </row>
    <row r="44923" spans="2:7">
      <c r="B44923">
        <v>44902</v>
      </c>
      <c r="C44923">
        <f ca="1"/>
        <v>-0.25156054021406071</v>
      </c>
      <c r="D44923">
        <f ca="1"/>
        <v>-3.636768541864209E-2</v>
      </c>
      <c r="F44923">
        <f ca="1"/>
        <v>-1.1097965036173914</v>
      </c>
      <c r="G44923">
        <f ca="1"/>
        <v>-5.5489825180869579E-3</v>
      </c>
    </row>
    <row r="44924" spans="2:7">
      <c r="B44924">
        <v>44903</v>
      </c>
      <c r="C44924">
        <f ca="1"/>
        <v>1.1799284588728214</v>
      </c>
      <c r="D44924">
        <f ca="1"/>
        <v>0.17058027849787333</v>
      </c>
      <c r="F44924">
        <f ca="1"/>
        <v>0.15505005160912314</v>
      </c>
      <c r="G44924">
        <f ca="1"/>
        <v>7.7525025804561581E-4</v>
      </c>
    </row>
    <row r="44925" spans="2:7">
      <c r="B44925">
        <v>44904</v>
      </c>
      <c r="C44925">
        <f ca="1"/>
        <v>3.2166407405701238E-2</v>
      </c>
      <c r="D44925">
        <f ca="1"/>
        <v>4.6502435739046643E-3</v>
      </c>
      <c r="F44925">
        <f ca="1"/>
        <v>3.8062292713344513E-2</v>
      </c>
      <c r="G44925">
        <f ca="1"/>
        <v>1.9031146356672261E-4</v>
      </c>
    </row>
    <row r="44926" spans="2:7">
      <c r="B44926">
        <v>44905</v>
      </c>
      <c r="C44926">
        <f ca="1"/>
        <v>0.42662883539323565</v>
      </c>
      <c r="D44926">
        <f ca="1"/>
        <v>6.1677015254062523E-2</v>
      </c>
      <c r="F44926">
        <f ca="1"/>
        <v>0.74697912342624395</v>
      </c>
      <c r="G44926">
        <f ca="1"/>
        <v>3.7348956171312205E-3</v>
      </c>
    </row>
    <row r="44927" spans="2:7">
      <c r="B44927">
        <v>44906</v>
      </c>
      <c r="C44927">
        <f ca="1"/>
        <v>-2.1309084325319918</v>
      </c>
      <c r="D44927">
        <f ca="1"/>
        <v>-0.30806185844692197</v>
      </c>
      <c r="F44927">
        <f ca="1"/>
        <v>0.56109673997068921</v>
      </c>
      <c r="G44927">
        <f ca="1"/>
        <v>2.8054836998534466E-3</v>
      </c>
    </row>
    <row r="44928" spans="2:7">
      <c r="B44928">
        <v>44907</v>
      </c>
      <c r="C44928">
        <f ca="1"/>
        <v>-2.0662684851529156</v>
      </c>
      <c r="D44928">
        <f ca="1"/>
        <v>-0.29871696965888134</v>
      </c>
      <c r="F44928">
        <f ca="1"/>
        <v>-0.75376864660768483</v>
      </c>
      <c r="G44928">
        <f ca="1"/>
        <v>-3.7688432330384249E-3</v>
      </c>
    </row>
    <row r="44929" spans="2:7">
      <c r="B44929">
        <v>44908</v>
      </c>
      <c r="C44929">
        <f ca="1"/>
        <v>-1.6328163039176693</v>
      </c>
      <c r="D44929">
        <f ca="1"/>
        <v>-0.23605351473954503</v>
      </c>
      <c r="F44929">
        <f ca="1"/>
        <v>2.3097293911920117E-2</v>
      </c>
      <c r="G44929">
        <f ca="1"/>
        <v>1.1548646955960061E-4</v>
      </c>
    </row>
    <row r="44930" spans="2:7">
      <c r="B44930">
        <v>44909</v>
      </c>
      <c r="C44930">
        <f ca="1"/>
        <v>0.92363338122714045</v>
      </c>
      <c r="D44930">
        <f ca="1"/>
        <v>0.13352812894280733</v>
      </c>
      <c r="F44930">
        <f ca="1"/>
        <v>-1.1211434273159953</v>
      </c>
      <c r="G44930">
        <f ca="1"/>
        <v>-5.605717136579977E-3</v>
      </c>
    </row>
    <row r="44931" spans="2:7">
      <c r="B44931">
        <v>44910</v>
      </c>
      <c r="C44931">
        <f ca="1"/>
        <v>-0.39868683315093972</v>
      </c>
      <c r="D44931">
        <f ca="1"/>
        <v>-5.7637486850084282E-2</v>
      </c>
      <c r="F44931">
        <f ca="1"/>
        <v>1.4133012205237236</v>
      </c>
      <c r="G44931">
        <f ca="1"/>
        <v>7.0665061026186195E-3</v>
      </c>
    </row>
    <row r="44932" spans="2:7">
      <c r="B44932">
        <v>44911</v>
      </c>
      <c r="C44932">
        <f ca="1"/>
        <v>1.1217905488676401</v>
      </c>
      <c r="D44932">
        <f ca="1"/>
        <v>0.16217537834872195</v>
      </c>
      <c r="F44932">
        <f ca="1"/>
        <v>-0.64416447919191921</v>
      </c>
      <c r="G44932">
        <f ca="1"/>
        <v>-3.2208223959595966E-3</v>
      </c>
    </row>
    <row r="44933" spans="2:7">
      <c r="B44933">
        <v>44912</v>
      </c>
      <c r="C44933">
        <f ca="1"/>
        <v>0.75125111243141085</v>
      </c>
      <c r="D44933">
        <f ca="1"/>
        <v>0.10860711343703569</v>
      </c>
      <c r="F44933">
        <f ca="1"/>
        <v>1.5533323934624446</v>
      </c>
      <c r="G44933">
        <f ca="1"/>
        <v>7.7666619673122245E-3</v>
      </c>
    </row>
    <row r="44934" spans="2:7">
      <c r="B44934">
        <v>44913</v>
      </c>
      <c r="C44934">
        <f ca="1"/>
        <v>-0.3074409477017917</v>
      </c>
      <c r="D44934">
        <f ca="1"/>
        <v>-4.4446222214794759E-2</v>
      </c>
      <c r="F44934">
        <f ca="1"/>
        <v>-0.51226895002403294</v>
      </c>
      <c r="G44934">
        <f ca="1"/>
        <v>-2.5613447501201653E-3</v>
      </c>
    </row>
    <row r="44935" spans="2:7">
      <c r="B44935">
        <v>44914</v>
      </c>
      <c r="C44935">
        <f ca="1"/>
        <v>1.2044270422263055</v>
      </c>
      <c r="D44935">
        <f ca="1"/>
        <v>0.17412199760788855</v>
      </c>
      <c r="F44935">
        <f ca="1"/>
        <v>0.62382854689590483</v>
      </c>
      <c r="G44935">
        <f ca="1"/>
        <v>3.1191427344795246E-3</v>
      </c>
    </row>
    <row r="44936" spans="2:7">
      <c r="B44936">
        <v>44915</v>
      </c>
      <c r="C44936">
        <f ca="1"/>
        <v>-0.40510392865281414</v>
      </c>
      <c r="D44936">
        <f ca="1"/>
        <v>-5.8565195584987483E-2</v>
      </c>
      <c r="F44936">
        <f ca="1"/>
        <v>-1.0979739141356706</v>
      </c>
      <c r="G44936">
        <f ca="1"/>
        <v>-5.4898695706783541E-3</v>
      </c>
    </row>
    <row r="44937" spans="2:7">
      <c r="B44937">
        <v>44916</v>
      </c>
      <c r="C44937">
        <f ca="1"/>
        <v>-0.67403439681562449</v>
      </c>
      <c r="D44937">
        <f ca="1"/>
        <v>-9.7444022356908064E-2</v>
      </c>
      <c r="F44937">
        <f ca="1"/>
        <v>-0.93330891414244643</v>
      </c>
      <c r="G44937">
        <f ca="1"/>
        <v>-4.6665445707122334E-3</v>
      </c>
    </row>
    <row r="44938" spans="2:7">
      <c r="B44938">
        <v>44917</v>
      </c>
      <c r="C44938">
        <f ca="1"/>
        <v>-0.51711513030698963</v>
      </c>
      <c r="D44938">
        <f ca="1"/>
        <v>-7.4758467159522946E-2</v>
      </c>
      <c r="F44938">
        <f ca="1"/>
        <v>0.90346001754701877</v>
      </c>
      <c r="G44938">
        <f ca="1"/>
        <v>4.5173000877350945E-3</v>
      </c>
    </row>
    <row r="44939" spans="2:7">
      <c r="B44939">
        <v>44918</v>
      </c>
      <c r="C44939">
        <f ca="1"/>
        <v>0.39624206891499858</v>
      </c>
      <c r="D44939">
        <f ca="1"/>
        <v>5.7284051384490997E-2</v>
      </c>
      <c r="F44939">
        <f ca="1"/>
        <v>-0.66769304945407693</v>
      </c>
      <c r="G44939">
        <f ca="1"/>
        <v>-3.3384652472703853E-3</v>
      </c>
    </row>
    <row r="44940" spans="2:7">
      <c r="B44940">
        <v>44919</v>
      </c>
      <c r="C44940">
        <f ca="1"/>
        <v>-1.2911543184977532</v>
      </c>
      <c r="D44940">
        <f ca="1"/>
        <v>-0.18666001449230044</v>
      </c>
      <c r="F44940">
        <f ca="1"/>
        <v>0.66529958605336059</v>
      </c>
      <c r="G44940">
        <f ca="1"/>
        <v>3.3264979302668036E-3</v>
      </c>
    </row>
    <row r="44941" spans="2:7">
      <c r="B44941">
        <v>44920</v>
      </c>
      <c r="C44941">
        <f ca="1"/>
        <v>2.0180546515953122</v>
      </c>
      <c r="D44941">
        <f ca="1"/>
        <v>0.29174677659856413</v>
      </c>
      <c r="F44941">
        <f ca="1"/>
        <v>-8.8070689281597503E-2</v>
      </c>
      <c r="G44941">
        <f ca="1"/>
        <v>-4.4035344640798761E-4</v>
      </c>
    </row>
    <row r="44942" spans="2:7">
      <c r="B44942">
        <v>44921</v>
      </c>
      <c r="C44942">
        <f ca="1"/>
        <v>-1.1521752897953617</v>
      </c>
      <c r="D44942">
        <f ca="1"/>
        <v>-0.16656804938785241</v>
      </c>
      <c r="F44942">
        <f ca="1"/>
        <v>-0.91258329118896742</v>
      </c>
      <c r="G44942">
        <f ca="1"/>
        <v>-4.5629164559448376E-3</v>
      </c>
    </row>
    <row r="44943" spans="2:7">
      <c r="B44943">
        <v>44922</v>
      </c>
      <c r="C44943">
        <f ca="1"/>
        <v>-1.0096673148861204</v>
      </c>
      <c r="D44943">
        <f ca="1"/>
        <v>-0.14596591044850638</v>
      </c>
      <c r="F44943">
        <f ca="1"/>
        <v>1.4089195575165128</v>
      </c>
      <c r="G44943">
        <f ca="1"/>
        <v>7.0445977875825648E-3</v>
      </c>
    </row>
    <row r="44944" spans="2:7">
      <c r="B44944">
        <v>44923</v>
      </c>
      <c r="C44944">
        <f ca="1"/>
        <v>-0.39701045938698243</v>
      </c>
      <c r="D44944">
        <f ca="1"/>
        <v>-5.739513630639493E-2</v>
      </c>
      <c r="F44944">
        <f ca="1"/>
        <v>1.4039008908170327</v>
      </c>
      <c r="G44944">
        <f ca="1"/>
        <v>7.0195044540851646E-3</v>
      </c>
    </row>
    <row r="44945" spans="2:7">
      <c r="B44945">
        <v>44924</v>
      </c>
      <c r="C44945">
        <f ca="1"/>
        <v>0.6553611082481734</v>
      </c>
      <c r="D44945">
        <f ca="1"/>
        <v>9.4744456344787426E-2</v>
      </c>
      <c r="F44945">
        <f ca="1"/>
        <v>-4.3274820443756641E-2</v>
      </c>
      <c r="G44945">
        <f ca="1"/>
        <v>-2.1637410221878324E-4</v>
      </c>
    </row>
    <row r="44946" spans="2:7">
      <c r="B44946">
        <v>44925</v>
      </c>
      <c r="C44946">
        <f ca="1"/>
        <v>-0.2644170997082716</v>
      </c>
      <c r="D44946">
        <f ca="1"/>
        <v>-3.8226336663601465E-2</v>
      </c>
      <c r="F44946">
        <f ca="1"/>
        <v>0.95320939121262072</v>
      </c>
      <c r="G44946">
        <f ca="1"/>
        <v>4.7660469560631049E-3</v>
      </c>
    </row>
    <row r="44947" spans="2:7">
      <c r="B44947">
        <v>44926</v>
      </c>
      <c r="C44947">
        <f ca="1"/>
        <v>-1.4643529425549422</v>
      </c>
      <c r="D44947">
        <f ca="1"/>
        <v>-0.21169904910915105</v>
      </c>
      <c r="F44947">
        <f ca="1"/>
        <v>-0.59863659797927171</v>
      </c>
      <c r="G44947">
        <f ca="1"/>
        <v>-2.9931829898963589E-3</v>
      </c>
    </row>
    <row r="44948" spans="2:7">
      <c r="B44948">
        <v>44927</v>
      </c>
      <c r="C44948">
        <f ca="1"/>
        <v>0.9696447314739739</v>
      </c>
      <c r="D44948">
        <f ca="1"/>
        <v>0.14017991268456553</v>
      </c>
      <c r="F44948">
        <f ca="1"/>
        <v>-1.1128308676099197</v>
      </c>
      <c r="G44948">
        <f ca="1"/>
        <v>-5.5641543380495996E-3</v>
      </c>
    </row>
    <row r="44949" spans="2:7">
      <c r="B44949">
        <v>44928</v>
      </c>
      <c r="C44949">
        <f ca="1"/>
        <v>-0.32216255223503354</v>
      </c>
      <c r="D44949">
        <f ca="1"/>
        <v>-4.6574499893269346E-2</v>
      </c>
      <c r="F44949">
        <f ca="1"/>
        <v>5.6147326579923267E-2</v>
      </c>
      <c r="G44949">
        <f ca="1"/>
        <v>2.8073663289961641E-4</v>
      </c>
    </row>
    <row r="44950" spans="2:7">
      <c r="B44950">
        <v>44929</v>
      </c>
      <c r="C44950">
        <f ca="1"/>
        <v>-1.8312386767906298E-2</v>
      </c>
      <c r="D44950">
        <f ca="1"/>
        <v>-2.6473910442115357E-3</v>
      </c>
      <c r="F44950">
        <f ca="1"/>
        <v>-1.6951259517770176</v>
      </c>
      <c r="G44950">
        <f ca="1"/>
        <v>-8.4756297588850903E-3</v>
      </c>
    </row>
    <row r="44951" spans="2:7">
      <c r="B44951">
        <v>44930</v>
      </c>
      <c r="C44951">
        <f ca="1"/>
        <v>1.5841536328958341</v>
      </c>
      <c r="D44951">
        <f ca="1"/>
        <v>0.22901843399974761</v>
      </c>
      <c r="F44951">
        <f ca="1"/>
        <v>-0.28065437337878024</v>
      </c>
      <c r="G44951">
        <f ca="1"/>
        <v>-1.4032718668939015E-3</v>
      </c>
    </row>
    <row r="44952" spans="2:7">
      <c r="B44952">
        <v>44931</v>
      </c>
      <c r="C44952">
        <f ca="1"/>
        <v>2.0072557520477683</v>
      </c>
      <c r="D44952">
        <f ca="1"/>
        <v>0.29018559780129166</v>
      </c>
      <c r="F44952">
        <f ca="1"/>
        <v>1.757096676603789</v>
      </c>
      <c r="G44952">
        <f ca="1"/>
        <v>8.7854833830189466E-3</v>
      </c>
    </row>
    <row r="44953" spans="2:7">
      <c r="B44953">
        <v>44932</v>
      </c>
      <c r="C44953">
        <f ca="1"/>
        <v>-2.6705737693740055E-2</v>
      </c>
      <c r="D44953">
        <f ca="1"/>
        <v>-3.8608037114734456E-3</v>
      </c>
      <c r="F44953">
        <f ca="1"/>
        <v>-7.3881880839671343E-2</v>
      </c>
      <c r="G44953">
        <f ca="1"/>
        <v>-3.6940940419835676E-4</v>
      </c>
    </row>
    <row r="44954" spans="2:7">
      <c r="B44954">
        <v>44933</v>
      </c>
      <c r="C44954">
        <f ca="1"/>
        <v>-0.70167767838005801</v>
      </c>
      <c r="D44954">
        <f ca="1"/>
        <v>-0.10144036521345785</v>
      </c>
      <c r="F44954">
        <f ca="1"/>
        <v>-5.380415891148943E-2</v>
      </c>
      <c r="G44954">
        <f ca="1"/>
        <v>-2.690207945574472E-4</v>
      </c>
    </row>
    <row r="44955" spans="2:7">
      <c r="B44955">
        <v>44934</v>
      </c>
      <c r="C44955">
        <f ca="1"/>
        <v>-0.6468108326252493</v>
      </c>
      <c r="D44955">
        <f ca="1"/>
        <v>-9.3508357337238029E-2</v>
      </c>
      <c r="F44955">
        <f ca="1"/>
        <v>1.4656659074570384</v>
      </c>
      <c r="G44955">
        <f ca="1"/>
        <v>7.3283295372851935E-3</v>
      </c>
    </row>
    <row r="44956" spans="2:7">
      <c r="B44956">
        <v>44935</v>
      </c>
      <c r="C44956">
        <f ca="1"/>
        <v>1.0057687540640294</v>
      </c>
      <c r="D44956">
        <f ca="1"/>
        <v>0.14540230204854587</v>
      </c>
      <c r="F44956">
        <f ca="1"/>
        <v>-0.94557892811071353</v>
      </c>
      <c r="G44956">
        <f ca="1"/>
        <v>-4.7278946405535684E-3</v>
      </c>
    </row>
    <row r="44957" spans="2:7">
      <c r="B44957">
        <v>44936</v>
      </c>
      <c r="C44957">
        <f ca="1"/>
        <v>-6.7154826734257406E-2</v>
      </c>
      <c r="D44957">
        <f ca="1"/>
        <v>-9.7084606788357536E-3</v>
      </c>
      <c r="F44957">
        <f ca="1"/>
        <v>1.5097926427285016</v>
      </c>
      <c r="G44957">
        <f ca="1"/>
        <v>7.5489632136425096E-3</v>
      </c>
    </row>
    <row r="44958" spans="2:7">
      <c r="B44958">
        <v>44937</v>
      </c>
      <c r="C44958">
        <f ca="1"/>
        <v>-0.78482784543277428</v>
      </c>
      <c r="D44958">
        <f ca="1"/>
        <v>-0.11346124541711589</v>
      </c>
      <c r="F44958">
        <f ca="1"/>
        <v>-1.4521673306552751</v>
      </c>
      <c r="G44958">
        <f ca="1"/>
        <v>-7.2608366532763771E-3</v>
      </c>
    </row>
    <row r="44959" spans="2:7">
      <c r="B44959">
        <v>44938</v>
      </c>
      <c r="C44959">
        <f ca="1"/>
        <v>-0.2936796378582936</v>
      </c>
      <c r="D44959">
        <f ca="1"/>
        <v>-4.2456772729152298E-2</v>
      </c>
      <c r="F44959">
        <f ca="1"/>
        <v>0.52002978797903443</v>
      </c>
      <c r="G44959">
        <f ca="1"/>
        <v>2.6001489398951726E-3</v>
      </c>
    </row>
    <row r="44960" spans="2:7">
      <c r="B44960">
        <v>44939</v>
      </c>
      <c r="C44960">
        <f ca="1"/>
        <v>0.33101192575178845</v>
      </c>
      <c r="D44960">
        <f ca="1"/>
        <v>4.7853838981727133E-2</v>
      </c>
      <c r="F44960">
        <f ca="1"/>
        <v>0.11388726489479133</v>
      </c>
      <c r="G44960">
        <f ca="1"/>
        <v>5.694363244739567E-4</v>
      </c>
    </row>
    <row r="44961" spans="2:7">
      <c r="B44961">
        <v>44940</v>
      </c>
      <c r="C44961">
        <f ca="1"/>
        <v>-0.16406947408198314</v>
      </c>
      <c r="D44961">
        <f ca="1"/>
        <v>-2.3719248714994232E-2</v>
      </c>
      <c r="F44961">
        <f ca="1"/>
        <v>-0.28291651571652499</v>
      </c>
      <c r="G44961">
        <f ca="1"/>
        <v>-1.4145825785826251E-3</v>
      </c>
    </row>
    <row r="44962" spans="2:7">
      <c r="B44962">
        <v>44941</v>
      </c>
      <c r="C44962">
        <f ca="1"/>
        <v>-1.7493605554582461</v>
      </c>
      <c r="D44962">
        <f ca="1"/>
        <v>-0.25290212173399723</v>
      </c>
      <c r="F44962">
        <f ca="1"/>
        <v>-0.32593338591331089</v>
      </c>
      <c r="G44962">
        <f ca="1"/>
        <v>-1.6296669295665547E-3</v>
      </c>
    </row>
    <row r="44963" spans="2:7">
      <c r="B44963">
        <v>44942</v>
      </c>
      <c r="C44963">
        <f ca="1"/>
        <v>-2.1512891205030296</v>
      </c>
      <c r="D44963">
        <f ca="1"/>
        <v>-0.31100826032742157</v>
      </c>
      <c r="F44963">
        <f ca="1"/>
        <v>-0.3959793553763748</v>
      </c>
      <c r="G44963">
        <f ca="1"/>
        <v>-1.9798967768818745E-3</v>
      </c>
    </row>
    <row r="44964" spans="2:7">
      <c r="B44964">
        <v>44943</v>
      </c>
      <c r="C44964">
        <f ca="1"/>
        <v>1.7909270023144814</v>
      </c>
      <c r="D44964">
        <f ca="1"/>
        <v>0.25891131324691069</v>
      </c>
      <c r="F44964">
        <f ca="1"/>
        <v>-8.5639082588231913E-2</v>
      </c>
      <c r="G44964">
        <f ca="1"/>
        <v>-4.2819541294115965E-4</v>
      </c>
    </row>
    <row r="44965" spans="2:7">
      <c r="B44965">
        <v>44944</v>
      </c>
      <c r="C44965">
        <f ca="1"/>
        <v>-1.1623302043697035</v>
      </c>
      <c r="D44965">
        <f ca="1"/>
        <v>-0.16803612835754531</v>
      </c>
      <c r="F44965">
        <f ca="1"/>
        <v>-0.28123369464290721</v>
      </c>
      <c r="G44965">
        <f ca="1"/>
        <v>-1.4061684732145363E-3</v>
      </c>
    </row>
    <row r="44966" spans="2:7">
      <c r="B44966">
        <v>44945</v>
      </c>
      <c r="C44966">
        <f ca="1"/>
        <v>0.6840617036260821</v>
      </c>
      <c r="D44966">
        <f ca="1"/>
        <v>9.8893653286181077E-2</v>
      </c>
      <c r="F44966">
        <f ca="1"/>
        <v>3.8894266049155246E-2</v>
      </c>
      <c r="G44966">
        <f ca="1"/>
        <v>1.9447133024577627E-4</v>
      </c>
    </row>
    <row r="44967" spans="2:7">
      <c r="B44967">
        <v>44946</v>
      </c>
      <c r="C44967">
        <f ca="1"/>
        <v>-0.28563502178155109</v>
      </c>
      <c r="D44967">
        <f ca="1"/>
        <v>-4.1293776074177037E-2</v>
      </c>
      <c r="F44967">
        <f ca="1"/>
        <v>-2.3168865311993567</v>
      </c>
      <c r="G44967">
        <f ca="1"/>
        <v>-1.1584432655996785E-2</v>
      </c>
    </row>
    <row r="44968" spans="2:7">
      <c r="B44968">
        <v>44947</v>
      </c>
      <c r="C44968">
        <f ca="1"/>
        <v>1.1010647418271688</v>
      </c>
      <c r="D44968">
        <f ca="1"/>
        <v>0.15917908318313698</v>
      </c>
      <c r="F44968">
        <f ca="1"/>
        <v>-0.7813822629667081</v>
      </c>
      <c r="G44968">
        <f ca="1"/>
        <v>-3.9069113148335411E-3</v>
      </c>
    </row>
    <row r="44969" spans="2:7">
      <c r="B44969">
        <v>44948</v>
      </c>
      <c r="C44969">
        <f ca="1"/>
        <v>-0.25375844649742652</v>
      </c>
      <c r="D44969">
        <f ca="1"/>
        <v>-3.6685433044025176E-2</v>
      </c>
      <c r="F44969">
        <f ca="1"/>
        <v>-0.56442255716996903</v>
      </c>
      <c r="G44969">
        <f ca="1"/>
        <v>-2.8221127858498456E-3</v>
      </c>
    </row>
    <row r="44970" spans="2:7">
      <c r="B44970">
        <v>44949</v>
      </c>
      <c r="C44970">
        <f ca="1"/>
        <v>0.23076354542934213</v>
      </c>
      <c r="D44970">
        <f ca="1"/>
        <v>3.3361098760256822E-2</v>
      </c>
      <c r="F44970">
        <f ca="1"/>
        <v>1.3894678754450132</v>
      </c>
      <c r="G44970">
        <f ca="1"/>
        <v>6.9473393772250674E-3</v>
      </c>
    </row>
    <row r="44971" spans="2:7">
      <c r="B44971">
        <v>44950</v>
      </c>
      <c r="C44971">
        <f ca="1"/>
        <v>0.79430910047817294</v>
      </c>
      <c r="D44971">
        <f ca="1"/>
        <v>0.11483193455847153</v>
      </c>
      <c r="F44971">
        <f ca="1"/>
        <v>-0.5789646787012066</v>
      </c>
      <c r="G44971">
        <f ca="1"/>
        <v>-2.8948233935060337E-3</v>
      </c>
    </row>
    <row r="44972" spans="2:7">
      <c r="B44972">
        <v>44951</v>
      </c>
      <c r="C44972">
        <f ca="1"/>
        <v>-1.088252732695383E-2</v>
      </c>
      <c r="D44972">
        <f ca="1"/>
        <v>-1.5732687250936011E-3</v>
      </c>
      <c r="F44972">
        <f ca="1"/>
        <v>0.63652385586161708</v>
      </c>
      <c r="G44972">
        <f ca="1"/>
        <v>3.182619279308086E-3</v>
      </c>
    </row>
    <row r="44973" spans="2:7">
      <c r="B44973">
        <v>44952</v>
      </c>
      <c r="C44973">
        <f ca="1"/>
        <v>0.89705115988274364</v>
      </c>
      <c r="D44973">
        <f ca="1"/>
        <v>0.1296851817828151</v>
      </c>
      <c r="F44973">
        <f ca="1"/>
        <v>1.6938657278953189</v>
      </c>
      <c r="G44973">
        <f ca="1"/>
        <v>8.4693286394765966E-3</v>
      </c>
    </row>
    <row r="44974" spans="2:7">
      <c r="B44974">
        <v>44953</v>
      </c>
      <c r="C44974">
        <f ca="1"/>
        <v>0.70399621568067461</v>
      </c>
      <c r="D44974">
        <f ca="1"/>
        <v>0.10177555226270039</v>
      </c>
      <c r="F44974">
        <f ca="1"/>
        <v>-0.30310616533746088</v>
      </c>
      <c r="G44974">
        <f ca="1"/>
        <v>-1.5155308266873047E-3</v>
      </c>
    </row>
    <row r="44975" spans="2:7">
      <c r="B44975">
        <v>44954</v>
      </c>
      <c r="C44975">
        <f ca="1"/>
        <v>-1.8245721031355686</v>
      </c>
      <c r="D44975">
        <f ca="1"/>
        <v>-0.26377532904803197</v>
      </c>
      <c r="F44975">
        <f ca="1"/>
        <v>1.352185108168843</v>
      </c>
      <c r="G44975">
        <f ca="1"/>
        <v>6.7609255408442159E-3</v>
      </c>
    </row>
    <row r="44976" spans="2:7">
      <c r="B44976">
        <v>44955</v>
      </c>
      <c r="C44976">
        <f ca="1"/>
        <v>-1.3078897954951088</v>
      </c>
      <c r="D44976">
        <f ca="1"/>
        <v>-0.18907943433554314</v>
      </c>
      <c r="F44976">
        <f ca="1"/>
        <v>-1.1894378799873802</v>
      </c>
      <c r="G44976">
        <f ca="1"/>
        <v>-5.9471893999369016E-3</v>
      </c>
    </row>
    <row r="44977" spans="2:7">
      <c r="B44977">
        <v>44956</v>
      </c>
      <c r="C44977">
        <f ca="1"/>
        <v>-0.99523383285550593</v>
      </c>
      <c r="D44977">
        <f ca="1"/>
        <v>-0.14387928615704021</v>
      </c>
      <c r="F44977">
        <f ca="1"/>
        <v>-1.5897729926683663E-2</v>
      </c>
      <c r="G44977">
        <f ca="1"/>
        <v>-7.948864963341833E-5</v>
      </c>
    </row>
    <row r="44978" spans="2:7">
      <c r="B44978">
        <v>44957</v>
      </c>
      <c r="C44978">
        <f ca="1"/>
        <v>1.1878067806237771</v>
      </c>
      <c r="D44978">
        <f ca="1"/>
        <v>0.17171923426105382</v>
      </c>
      <c r="F44978">
        <f ca="1"/>
        <v>0.13368556456533023</v>
      </c>
      <c r="G44978">
        <f ca="1"/>
        <v>6.684278228266513E-4</v>
      </c>
    </row>
    <row r="44979" spans="2:7">
      <c r="B44979">
        <v>44958</v>
      </c>
      <c r="C44979">
        <f ca="1"/>
        <v>-0.41789288737861352</v>
      </c>
      <c r="D44979">
        <f ca="1"/>
        <v>-6.0414073900227613E-2</v>
      </c>
      <c r="F44979">
        <f ca="1"/>
        <v>0.7939484887743713</v>
      </c>
      <c r="G44979">
        <f ca="1"/>
        <v>3.9697424438718569E-3</v>
      </c>
    </row>
    <row r="44980" spans="2:7">
      <c r="B44980">
        <v>44959</v>
      </c>
      <c r="C44980">
        <f ca="1"/>
        <v>-0.31966025459399933</v>
      </c>
      <c r="D44980">
        <f ca="1"/>
        <v>-4.6212746919788265E-2</v>
      </c>
      <c r="F44980">
        <f ca="1"/>
        <v>4.7833282848405261E-2</v>
      </c>
      <c r="G44980">
        <f ca="1"/>
        <v>2.3916641424202636E-4</v>
      </c>
    </row>
    <row r="44981" spans="2:7">
      <c r="B44981">
        <v>44960</v>
      </c>
      <c r="C44981">
        <f ca="1"/>
        <v>0.88540513794050679</v>
      </c>
      <c r="D44981">
        <f ca="1"/>
        <v>0.12800153592161018</v>
      </c>
      <c r="F44981">
        <f ca="1"/>
        <v>-1.9978098680288128</v>
      </c>
      <c r="G44981">
        <f ca="1"/>
        <v>-9.9890493401440655E-3</v>
      </c>
    </row>
    <row r="44982" spans="2:7">
      <c r="B44982">
        <v>44961</v>
      </c>
      <c r="C44982">
        <f ca="1"/>
        <v>-0.11972290066640214</v>
      </c>
      <c r="D44982">
        <f ca="1"/>
        <v>-1.73081389678129E-2</v>
      </c>
      <c r="F44982">
        <f ca="1"/>
        <v>-1.1519032233044367E-4</v>
      </c>
      <c r="G44982">
        <f ca="1"/>
        <v>-5.7595161165221843E-7</v>
      </c>
    </row>
    <row r="44983" spans="2:7">
      <c r="B44983">
        <v>44962</v>
      </c>
      <c r="C44983">
        <f ca="1"/>
        <v>-0.67538059464638844</v>
      </c>
      <c r="D44983">
        <f ca="1"/>
        <v>-9.7638639919657863E-2</v>
      </c>
      <c r="F44983">
        <f ca="1"/>
        <v>-0.1648311304579852</v>
      </c>
      <c r="G44983">
        <f ca="1"/>
        <v>-8.241556522899262E-4</v>
      </c>
    </row>
    <row r="44984" spans="2:7">
      <c r="B44984">
        <v>44963</v>
      </c>
      <c r="C44984">
        <f ca="1"/>
        <v>-1.5653456588073733</v>
      </c>
      <c r="D44984">
        <f ca="1"/>
        <v>-0.22629939672772922</v>
      </c>
      <c r="F44984">
        <f ca="1"/>
        <v>-2.2200175953029291</v>
      </c>
      <c r="G44984">
        <f ca="1"/>
        <v>-1.1100087976514647E-2</v>
      </c>
    </row>
    <row r="44985" spans="2:7">
      <c r="B44985">
        <v>44964</v>
      </c>
      <c r="C44985">
        <f ca="1"/>
        <v>-1.9153036656001186</v>
      </c>
      <c r="D44985">
        <f ca="1"/>
        <v>-0.27689223887198455</v>
      </c>
      <c r="F44985">
        <f ca="1"/>
        <v>0.3824208803741298</v>
      </c>
      <c r="G44985">
        <f ca="1"/>
        <v>1.9121044018706494E-3</v>
      </c>
    </row>
    <row r="44986" spans="2:7">
      <c r="B44986">
        <v>44965</v>
      </c>
      <c r="C44986">
        <f ca="1"/>
        <v>0.3618856438976284</v>
      </c>
      <c r="D44986">
        <f ca="1"/>
        <v>5.2317200637240747E-2</v>
      </c>
      <c r="F44986">
        <f ca="1"/>
        <v>-0.88442024719374257</v>
      </c>
      <c r="G44986">
        <f ca="1"/>
        <v>-4.4221012359687136E-3</v>
      </c>
    </row>
    <row r="44987" spans="2:7">
      <c r="B44987">
        <v>44966</v>
      </c>
      <c r="C44987">
        <f ca="1"/>
        <v>0.2402917833035213</v>
      </c>
      <c r="D44987">
        <f ca="1"/>
        <v>3.473858013037661E-2</v>
      </c>
      <c r="F44987">
        <f ca="1"/>
        <v>-2.4628917284715363E-2</v>
      </c>
      <c r="G44987">
        <f ca="1"/>
        <v>-1.2314458642357682E-4</v>
      </c>
    </row>
    <row r="44988" spans="2:7">
      <c r="B44988">
        <v>44967</v>
      </c>
      <c r="C44988">
        <f ca="1"/>
        <v>-2.0199337222933198</v>
      </c>
      <c r="D44988">
        <f ca="1"/>
        <v>-0.29201843069807581</v>
      </c>
      <c r="F44988">
        <f ca="1"/>
        <v>1.7277726904291222</v>
      </c>
      <c r="G44988">
        <f ca="1"/>
        <v>8.6388634521456127E-3</v>
      </c>
    </row>
    <row r="44989" spans="2:7">
      <c r="B44989">
        <v>44968</v>
      </c>
      <c r="C44989">
        <f ca="1"/>
        <v>-0.18845575111244853</v>
      </c>
      <c r="D44989">
        <f ca="1"/>
        <v>-2.7244731888234182E-2</v>
      </c>
      <c r="F44989">
        <f ca="1"/>
        <v>2.0029610985457493</v>
      </c>
      <c r="G44989">
        <f ca="1"/>
        <v>1.0014805492728748E-2</v>
      </c>
    </row>
    <row r="44990" spans="2:7">
      <c r="B44990">
        <v>44969</v>
      </c>
      <c r="C44990">
        <f ca="1"/>
        <v>1.6366197858454598E-2</v>
      </c>
      <c r="D44990">
        <f ca="1"/>
        <v>2.3660337774320875E-3</v>
      </c>
      <c r="F44990">
        <f ca="1"/>
        <v>0.16463734479660963</v>
      </c>
      <c r="G44990">
        <f ca="1"/>
        <v>8.2318672398304826E-4</v>
      </c>
    </row>
    <row r="44991" spans="2:7">
      <c r="B44991">
        <v>44970</v>
      </c>
      <c r="C44991">
        <f ca="1"/>
        <v>-4.0699710058125588E-2</v>
      </c>
      <c r="D44991">
        <f ca="1"/>
        <v>-5.8838888275734554E-3</v>
      </c>
      <c r="F44991">
        <f ca="1"/>
        <v>-0.66571231505063189</v>
      </c>
      <c r="G44991">
        <f ca="1"/>
        <v>-3.3285615752531601E-3</v>
      </c>
    </row>
    <row r="44992" spans="2:7">
      <c r="B44992">
        <v>44971</v>
      </c>
      <c r="C44992">
        <f ca="1"/>
        <v>0.24574047977441432</v>
      </c>
      <c r="D44992">
        <f ca="1"/>
        <v>3.5526289041426358E-2</v>
      </c>
      <c r="F44992">
        <f ca="1"/>
        <v>0.48008324437692845</v>
      </c>
      <c r="G44992">
        <f ca="1"/>
        <v>2.4004162218846429E-3</v>
      </c>
    </row>
    <row r="44993" spans="2:7">
      <c r="B44993">
        <v>44972</v>
      </c>
      <c r="C44993">
        <f ca="1"/>
        <v>-0.61011161547201542</v>
      </c>
      <c r="D44993">
        <f ca="1"/>
        <v>-8.8202813059890181E-2</v>
      </c>
      <c r="F44993">
        <f ca="1"/>
        <v>0.24812941252565601</v>
      </c>
      <c r="G44993">
        <f ca="1"/>
        <v>1.2406470626282803E-3</v>
      </c>
    </row>
    <row r="44994" spans="2:7">
      <c r="B44994">
        <v>44973</v>
      </c>
      <c r="C44994">
        <f ca="1"/>
        <v>-0.99586678464868761</v>
      </c>
      <c r="D44994">
        <f ca="1"/>
        <v>-0.14397079093628742</v>
      </c>
      <c r="F44994">
        <f ca="1"/>
        <v>-1.370815363102629</v>
      </c>
      <c r="G44994">
        <f ca="1"/>
        <v>-6.8540768155131463E-3</v>
      </c>
    </row>
    <row r="44995" spans="2:7">
      <c r="B44995">
        <v>44974</v>
      </c>
      <c r="C44995">
        <f ca="1"/>
        <v>-0.75701729005932106</v>
      </c>
      <c r="D44995">
        <f ca="1"/>
        <v>-0.109440720066523</v>
      </c>
      <c r="F44995">
        <f ca="1"/>
        <v>-0.22697837543618846</v>
      </c>
      <c r="G44995">
        <f ca="1"/>
        <v>-1.1348918771809425E-3</v>
      </c>
    </row>
    <row r="44996" spans="2:7">
      <c r="B44996">
        <v>44975</v>
      </c>
      <c r="C44996">
        <f ca="1"/>
        <v>-3.2484977109169044</v>
      </c>
      <c r="D44996">
        <f ca="1"/>
        <v>-0.46962986616770502</v>
      </c>
      <c r="F44996">
        <f ca="1"/>
        <v>-0.45212065981344718</v>
      </c>
      <c r="G44996">
        <f ca="1"/>
        <v>-2.2606032990672362E-3</v>
      </c>
    </row>
    <row r="44997" spans="2:7">
      <c r="B44997">
        <v>44976</v>
      </c>
      <c r="C44997">
        <f ca="1"/>
        <v>0.83084471481117039</v>
      </c>
      <c r="D44997">
        <f ca="1"/>
        <v>0.12011382705046823</v>
      </c>
      <c r="F44997">
        <f ca="1"/>
        <v>-8.4653859486834432E-3</v>
      </c>
      <c r="G44997">
        <f ca="1"/>
        <v>-4.2326929743417225E-5</v>
      </c>
    </row>
    <row r="44998" spans="2:7">
      <c r="B44998">
        <v>44977</v>
      </c>
      <c r="C44998">
        <f ca="1"/>
        <v>-0.71381903488825749</v>
      </c>
      <c r="D44998">
        <f ca="1"/>
        <v>-0.10319562076216215</v>
      </c>
      <c r="F44998">
        <f ca="1"/>
        <v>-0.34078356522650355</v>
      </c>
      <c r="G44998">
        <f ca="1"/>
        <v>-1.703917826132518E-3</v>
      </c>
    </row>
    <row r="44999" spans="2:7">
      <c r="B44999">
        <v>44978</v>
      </c>
      <c r="C44999">
        <f ca="1"/>
        <v>-0.76244225802175802</v>
      </c>
      <c r="D44999">
        <f ca="1"/>
        <v>-0.11022499858689919</v>
      </c>
      <c r="F44999">
        <f ca="1"/>
        <v>0.29100377147965423</v>
      </c>
      <c r="G44999">
        <f ca="1"/>
        <v>1.4550188573982715E-3</v>
      </c>
    </row>
    <row r="45000" spans="2:7">
      <c r="B45000">
        <v>44979</v>
      </c>
      <c r="C45000">
        <f ca="1"/>
        <v>-0.82923025028701447</v>
      </c>
      <c r="D45000">
        <f ca="1"/>
        <v>-0.11988042662175195</v>
      </c>
      <c r="F45000">
        <f ca="1"/>
        <v>0.68714579274778953</v>
      </c>
      <c r="G45000">
        <f ca="1"/>
        <v>3.4357289637389483E-3</v>
      </c>
    </row>
    <row r="45001" spans="2:7">
      <c r="B45001">
        <v>44980</v>
      </c>
      <c r="C45001">
        <f ca="1"/>
        <v>-0.86506988412522667</v>
      </c>
      <c r="D45001">
        <f ca="1"/>
        <v>-0.12506170238081302</v>
      </c>
      <c r="F45001">
        <f ca="1"/>
        <v>0.76624632618377397</v>
      </c>
      <c r="G45001">
        <f ca="1"/>
        <v>3.8312316309188706E-3</v>
      </c>
    </row>
    <row r="45002" spans="2:7">
      <c r="B45002">
        <v>44981</v>
      </c>
      <c r="C45002">
        <f ca="1"/>
        <v>0.39953631188455524</v>
      </c>
      <c r="D45002">
        <f ca="1"/>
        <v>5.7760294565983077E-2</v>
      </c>
      <c r="F45002">
        <f ca="1"/>
        <v>-1.9030208289602994</v>
      </c>
      <c r="G45002">
        <f ca="1"/>
        <v>-9.5151041448014988E-3</v>
      </c>
    </row>
    <row r="45003" spans="2:7">
      <c r="B45003">
        <v>44982</v>
      </c>
      <c r="C45003">
        <f ca="1"/>
        <v>-0.31648979782042752</v>
      </c>
      <c r="D45003">
        <f ca="1"/>
        <v>-4.5754399301053836E-2</v>
      </c>
      <c r="F45003">
        <f ca="1"/>
        <v>0.58481572098907741</v>
      </c>
      <c r="G45003">
        <f ca="1"/>
        <v>2.9240786049453877E-3</v>
      </c>
    </row>
    <row r="45004" spans="2:7">
      <c r="B45004">
        <v>44983</v>
      </c>
      <c r="C45004">
        <f ca="1"/>
        <v>0.1392165719073791</v>
      </c>
      <c r="D45004">
        <f ca="1"/>
        <v>2.0126306327220785E-2</v>
      </c>
      <c r="F45004">
        <f ca="1"/>
        <v>0.67463559327933365</v>
      </c>
      <c r="G45004">
        <f ca="1"/>
        <v>3.3731779663966691E-3</v>
      </c>
    </row>
    <row r="45005" spans="2:7">
      <c r="B45005">
        <v>44984</v>
      </c>
      <c r="C45005">
        <f ca="1"/>
        <v>-1.0841019496126885</v>
      </c>
      <c r="D45005">
        <f ca="1"/>
        <v>-0.15672680076017398</v>
      </c>
      <c r="F45005">
        <f ca="1"/>
        <v>0.12726545641291023</v>
      </c>
      <c r="G45005">
        <f ca="1"/>
        <v>6.363272820645513E-4</v>
      </c>
    </row>
    <row r="45006" spans="2:7">
      <c r="B45006">
        <v>44985</v>
      </c>
      <c r="C45006">
        <f ca="1"/>
        <v>-0.78958583975845087</v>
      </c>
      <c r="D45006">
        <f ca="1"/>
        <v>-0.11414910067737509</v>
      </c>
      <c r="F45006">
        <f ca="1"/>
        <v>-0.74170684331412973</v>
      </c>
      <c r="G45006">
        <f ca="1"/>
        <v>-3.7085342165706493E-3</v>
      </c>
    </row>
    <row r="45007" spans="2:7">
      <c r="B45007">
        <v>44986</v>
      </c>
      <c r="C45007">
        <f ca="1"/>
        <v>-0.46231257223205802</v>
      </c>
      <c r="D45007">
        <f ca="1"/>
        <v>-6.6835753245369181E-2</v>
      </c>
      <c r="F45007">
        <f ca="1"/>
        <v>0.39507555677899714</v>
      </c>
      <c r="G45007">
        <f ca="1"/>
        <v>1.9753777838949862E-3</v>
      </c>
    </row>
    <row r="45008" spans="2:7">
      <c r="B45008">
        <v>44987</v>
      </c>
      <c r="C45008">
        <f ca="1"/>
        <v>1.0917712140181772</v>
      </c>
      <c r="D45008">
        <f ca="1"/>
        <v>0.15783553345352036</v>
      </c>
      <c r="F45008">
        <f ca="1"/>
        <v>0.96318288569170951</v>
      </c>
      <c r="G45008">
        <f ca="1"/>
        <v>4.8159144284585483E-3</v>
      </c>
    </row>
    <row r="45009" spans="2:7">
      <c r="B45009">
        <v>44988</v>
      </c>
      <c r="C45009">
        <f ca="1"/>
        <v>-0.47054969168611538</v>
      </c>
      <c r="D45009">
        <f ca="1"/>
        <v>-6.802657979076468E-2</v>
      </c>
      <c r="F45009">
        <f ca="1"/>
        <v>-0.38020259418315294</v>
      </c>
      <c r="G45009">
        <f ca="1"/>
        <v>-1.901012970915765E-3</v>
      </c>
    </row>
    <row r="45010" spans="2:7">
      <c r="B45010">
        <v>44989</v>
      </c>
      <c r="C45010">
        <f ca="1"/>
        <v>0.11789144938052888</v>
      </c>
      <c r="D45010">
        <f ca="1"/>
        <v>1.7043369126853228E-2</v>
      </c>
      <c r="F45010">
        <f ca="1"/>
        <v>5.3802173940703038E-2</v>
      </c>
      <c r="G45010">
        <f ca="1"/>
        <v>2.6901086970351523E-4</v>
      </c>
    </row>
    <row r="45011" spans="2:7">
      <c r="B45011">
        <v>44990</v>
      </c>
      <c r="C45011">
        <f ca="1"/>
        <v>-0.31038790654441817</v>
      </c>
      <c r="D45011">
        <f ca="1"/>
        <v>-4.4872259112470073E-2</v>
      </c>
      <c r="F45011">
        <f ca="1"/>
        <v>-2.182207675459229</v>
      </c>
      <c r="G45011">
        <f ca="1"/>
        <v>-1.0911038377296147E-2</v>
      </c>
    </row>
    <row r="45012" spans="2:7">
      <c r="B45012">
        <v>44991</v>
      </c>
      <c r="C45012">
        <f ca="1"/>
        <v>0.74802947070476078</v>
      </c>
      <c r="D45012">
        <f ca="1"/>
        <v>0.10814136609547455</v>
      </c>
      <c r="F45012">
        <f ca="1"/>
        <v>7.6815082330500176E-2</v>
      </c>
      <c r="G45012">
        <f ca="1"/>
        <v>3.8407541165250093E-4</v>
      </c>
    </row>
    <row r="45013" spans="2:7">
      <c r="B45013">
        <v>44992</v>
      </c>
      <c r="C45013">
        <f ca="1"/>
        <v>1.0158380282164023</v>
      </c>
      <c r="D45013">
        <f ca="1"/>
        <v>0.14685800012605815</v>
      </c>
      <c r="F45013">
        <f ca="1"/>
        <v>1.0432437217209498</v>
      </c>
      <c r="G45013">
        <f ca="1"/>
        <v>5.2162186086047498E-3</v>
      </c>
    </row>
    <row r="45014" spans="2:7">
      <c r="B45014">
        <v>44993</v>
      </c>
      <c r="C45014">
        <f ca="1"/>
        <v>0.51668827650346094</v>
      </c>
      <c r="D45014">
        <f ca="1"/>
        <v>7.4696757621002835E-2</v>
      </c>
      <c r="F45014">
        <f ca="1"/>
        <v>0.89368296040533934</v>
      </c>
      <c r="G45014">
        <f ca="1"/>
        <v>4.4684148020266972E-3</v>
      </c>
    </row>
    <row r="45015" spans="2:7">
      <c r="B45015">
        <v>44994</v>
      </c>
      <c r="C45015">
        <f ca="1"/>
        <v>0.14704108372268268</v>
      </c>
      <c r="D45015">
        <f ca="1"/>
        <v>2.1257482878246109E-2</v>
      </c>
      <c r="F45015">
        <f ca="1"/>
        <v>-0.35291150915420022</v>
      </c>
      <c r="G45015">
        <f ca="1"/>
        <v>-1.7645575457710015E-3</v>
      </c>
    </row>
    <row r="45016" spans="2:7">
      <c r="B45016">
        <v>44995</v>
      </c>
      <c r="C45016">
        <f ca="1"/>
        <v>0.28991975375423429</v>
      </c>
      <c r="D45016">
        <f ca="1"/>
        <v>4.1913212589749567E-2</v>
      </c>
      <c r="F45016">
        <f ca="1"/>
        <v>-0.58084282459186753</v>
      </c>
      <c r="G45016">
        <f ca="1"/>
        <v>-2.904214122959338E-3</v>
      </c>
    </row>
    <row r="45017" spans="2:7">
      <c r="B45017">
        <v>44996</v>
      </c>
      <c r="C45017">
        <f ca="1"/>
        <v>-0.2869125511740353</v>
      </c>
      <c r="D45017">
        <f ca="1"/>
        <v>-4.147846635596527E-2</v>
      </c>
      <c r="F45017">
        <f ca="1"/>
        <v>1.5415953156612063</v>
      </c>
      <c r="G45017">
        <f ca="1"/>
        <v>7.7079765783060333E-3</v>
      </c>
    </row>
    <row r="45018" spans="2:7">
      <c r="B45018">
        <v>44997</v>
      </c>
      <c r="C45018">
        <f ca="1"/>
        <v>0.60561620436316388</v>
      </c>
      <c r="D45018">
        <f ca="1"/>
        <v>8.7552919014921668E-2</v>
      </c>
      <c r="F45018">
        <f ca="1"/>
        <v>0.60134079014351305</v>
      </c>
      <c r="G45018">
        <f ca="1"/>
        <v>3.0067039507175658E-3</v>
      </c>
    </row>
    <row r="45019" spans="2:7">
      <c r="B45019">
        <v>44998</v>
      </c>
      <c r="C45019">
        <f ca="1"/>
        <v>-1.1132156023917361</v>
      </c>
      <c r="D45019">
        <f ca="1"/>
        <v>-0.16093571271733156</v>
      </c>
      <c r="F45019">
        <f ca="1"/>
        <v>0.14708773135984943</v>
      </c>
      <c r="G45019">
        <f ca="1"/>
        <v>7.354386567992473E-4</v>
      </c>
    </row>
    <row r="45020" spans="2:7">
      <c r="B45020">
        <v>44999</v>
      </c>
      <c r="C45020">
        <f ca="1"/>
        <v>0.8900202468073789</v>
      </c>
      <c r="D45020">
        <f ca="1"/>
        <v>0.12866873447071639</v>
      </c>
      <c r="F45020">
        <f ca="1"/>
        <v>0.61360713576261994</v>
      </c>
      <c r="G45020">
        <f ca="1"/>
        <v>3.0680356788131001E-3</v>
      </c>
    </row>
    <row r="45021" spans="2:7">
      <c r="B45021">
        <v>45000</v>
      </c>
      <c r="C45021">
        <f ca="1"/>
        <v>-0.35263257199892623</v>
      </c>
      <c r="D45021">
        <f ca="1"/>
        <v>-5.0979499550728016E-2</v>
      </c>
      <c r="F45021">
        <f ca="1"/>
        <v>1.1941314770688529</v>
      </c>
      <c r="G45021">
        <f ca="1"/>
        <v>5.9706573853442659E-3</v>
      </c>
    </row>
    <row r="45022" spans="2:7">
      <c r="B45022">
        <v>45001</v>
      </c>
      <c r="C45022">
        <f ca="1"/>
        <v>0.15526304449220191</v>
      </c>
      <c r="D45022">
        <f ca="1"/>
        <v>2.244611795803983E-2</v>
      </c>
      <c r="F45022">
        <f ca="1"/>
        <v>0.86423580408924106</v>
      </c>
      <c r="G45022">
        <f ca="1"/>
        <v>4.321179020446206E-3</v>
      </c>
    </row>
    <row r="45023" spans="2:7">
      <c r="B45023">
        <v>45002</v>
      </c>
      <c r="C45023">
        <f ca="1"/>
        <v>-0.83683810688226123</v>
      </c>
      <c r="D45023">
        <f ca="1"/>
        <v>-0.12098028169095573</v>
      </c>
      <c r="F45023">
        <f ca="1"/>
        <v>0.86072339082671845</v>
      </c>
      <c r="G45023">
        <f ca="1"/>
        <v>4.303616954133593E-3</v>
      </c>
    </row>
    <row r="45024" spans="2:7">
      <c r="B45024">
        <v>45003</v>
      </c>
      <c r="C45024">
        <f ca="1"/>
        <v>-0.7866025130005424</v>
      </c>
      <c r="D45024">
        <f ca="1"/>
        <v>-0.11371780613117835</v>
      </c>
      <c r="F45024">
        <f ca="1"/>
        <v>1.5676351099657104</v>
      </c>
      <c r="G45024">
        <f ca="1"/>
        <v>7.8381755498285535E-3</v>
      </c>
    </row>
    <row r="45025" spans="2:7">
      <c r="B45025">
        <v>45004</v>
      </c>
      <c r="C45025">
        <f ca="1"/>
        <v>0.66947798629691513</v>
      </c>
      <c r="D45025">
        <f ca="1"/>
        <v>9.6785309729555583E-2</v>
      </c>
      <c r="F45025">
        <f ca="1"/>
        <v>-0.70444063463070439</v>
      </c>
      <c r="G45025">
        <f ca="1"/>
        <v>-3.5222031731535226E-3</v>
      </c>
    </row>
    <row r="45026" spans="2:7">
      <c r="B45026">
        <v>45005</v>
      </c>
      <c r="C45026">
        <f ca="1"/>
        <v>-0.76247251254895976</v>
      </c>
      <c r="D45026">
        <f ca="1"/>
        <v>-0.11022937243315832</v>
      </c>
      <c r="F45026">
        <f ca="1"/>
        <v>0.87127220660566673</v>
      </c>
      <c r="G45026">
        <f ca="1"/>
        <v>4.3563610330283348E-3</v>
      </c>
    </row>
    <row r="45027" spans="2:7">
      <c r="B45027">
        <v>45006</v>
      </c>
      <c r="C45027">
        <f ca="1"/>
        <v>-1.1556909745985822</v>
      </c>
      <c r="D45027">
        <f ca="1"/>
        <v>-0.16707630604386781</v>
      </c>
      <c r="F45027">
        <f ca="1"/>
        <v>1.2444496122495967</v>
      </c>
      <c r="G45027">
        <f ca="1"/>
        <v>6.2222480612479847E-3</v>
      </c>
    </row>
    <row r="45028" spans="2:7">
      <c r="B45028">
        <v>45007</v>
      </c>
      <c r="C45028">
        <f ca="1"/>
        <v>-0.47113590619236256</v>
      </c>
      <c r="D45028">
        <f ca="1"/>
        <v>-6.8111327838820637E-2</v>
      </c>
      <c r="F45028">
        <f ca="1"/>
        <v>-1.4575990079791785</v>
      </c>
      <c r="G45028">
        <f ca="1"/>
        <v>-7.2879950398958941E-3</v>
      </c>
    </row>
    <row r="45029" spans="2:7">
      <c r="B45029">
        <v>45008</v>
      </c>
      <c r="C45029">
        <f ca="1"/>
        <v>9.5430336224121504E-2</v>
      </c>
      <c r="D45029">
        <f ca="1"/>
        <v>1.3796203666285938E-2</v>
      </c>
      <c r="F45029">
        <f ca="1"/>
        <v>0.93182751699583777</v>
      </c>
      <c r="G45029">
        <f ca="1"/>
        <v>4.6591375849791899E-3</v>
      </c>
    </row>
    <row r="45030" spans="2:7">
      <c r="B45030">
        <v>45009</v>
      </c>
      <c r="C45030">
        <f ca="1"/>
        <v>1.4784356967230952</v>
      </c>
      <c r="D45030">
        <f ca="1"/>
        <v>0.21373496926173002</v>
      </c>
      <c r="F45030">
        <f ca="1"/>
        <v>0.42614894142448184</v>
      </c>
      <c r="G45030">
        <f ca="1"/>
        <v>2.1307447071224096E-3</v>
      </c>
    </row>
    <row r="45031" spans="2:7">
      <c r="B45031">
        <v>45010</v>
      </c>
      <c r="C45031">
        <f ca="1"/>
        <v>-0.22615381380499874</v>
      </c>
      <c r="D45031">
        <f ca="1"/>
        <v>-3.269467759008509E-2</v>
      </c>
      <c r="F45031">
        <f ca="1"/>
        <v>-1.4454580329600126</v>
      </c>
      <c r="G45031">
        <f ca="1"/>
        <v>-7.2272901648000641E-3</v>
      </c>
    </row>
    <row r="45032" spans="2:7">
      <c r="B45032">
        <v>45011</v>
      </c>
      <c r="C45032">
        <f ca="1"/>
        <v>1.1033215972487933</v>
      </c>
      <c r="D45032">
        <f ca="1"/>
        <v>0.15950535298657734</v>
      </c>
      <c r="F45032">
        <f ca="1"/>
        <v>-4.7579873695200961E-2</v>
      </c>
      <c r="G45032">
        <f ca="1"/>
        <v>-2.3789936847600486E-4</v>
      </c>
    </row>
    <row r="45033" spans="2:7">
      <c r="B45033">
        <v>45012</v>
      </c>
      <c r="C45033">
        <f ca="1"/>
        <v>-0.95355352737815091</v>
      </c>
      <c r="D45033">
        <f ca="1"/>
        <v>-0.13785363429421824</v>
      </c>
      <c r="F45033">
        <f ca="1"/>
        <v>-1.1536727082525648</v>
      </c>
      <c r="G45033">
        <f ca="1"/>
        <v>-5.7683635412628257E-3</v>
      </c>
    </row>
    <row r="45034" spans="2:7">
      <c r="B45034">
        <v>45013</v>
      </c>
      <c r="C45034">
        <f ca="1"/>
        <v>-0.11300635297571347</v>
      </c>
      <c r="D45034">
        <f ca="1"/>
        <v>-1.6337138932169714E-2</v>
      </c>
      <c r="F45034">
        <f ca="1"/>
        <v>-1.0678961976474215</v>
      </c>
      <c r="G45034">
        <f ca="1"/>
        <v>-5.3394809882371082E-3</v>
      </c>
    </row>
    <row r="45035" spans="2:7">
      <c r="B45035">
        <v>45014</v>
      </c>
      <c r="C45035">
        <f ca="1"/>
        <v>2.3948029666769926</v>
      </c>
      <c r="D45035">
        <f ca="1"/>
        <v>0.34621264868341095</v>
      </c>
      <c r="F45035">
        <f ca="1"/>
        <v>0.67280694405793817</v>
      </c>
      <c r="G45035">
        <f ca="1"/>
        <v>3.3640347202896917E-3</v>
      </c>
    </row>
    <row r="45036" spans="2:7">
      <c r="B45036">
        <v>45015</v>
      </c>
      <c r="C45036">
        <f ca="1"/>
        <v>2.3592563840352905</v>
      </c>
      <c r="D45036">
        <f ca="1"/>
        <v>0.34107373884436726</v>
      </c>
      <c r="F45036">
        <f ca="1"/>
        <v>-0.27866942744960382</v>
      </c>
      <c r="G45036">
        <f ca="1"/>
        <v>-1.3933471372480194E-3</v>
      </c>
    </row>
    <row r="45037" spans="2:7">
      <c r="B45037">
        <v>45016</v>
      </c>
      <c r="C45037">
        <f ca="1"/>
        <v>-4.5842250267705963E-2</v>
      </c>
      <c r="D45037">
        <f ca="1"/>
        <v>-6.6273372413651957E-3</v>
      </c>
      <c r="F45037">
        <f ca="1"/>
        <v>-0.73416833156006145</v>
      </c>
      <c r="G45037">
        <f ca="1"/>
        <v>-3.6708416578003079E-3</v>
      </c>
    </row>
    <row r="45038" spans="2:7">
      <c r="B45038">
        <v>45017</v>
      </c>
      <c r="C45038">
        <f ca="1"/>
        <v>0.72379185089010645</v>
      </c>
      <c r="D45038">
        <f ca="1"/>
        <v>0.10463737404661853</v>
      </c>
      <c r="F45038">
        <f ca="1"/>
        <v>1.7259572753422046</v>
      </c>
      <c r="G45038">
        <f ca="1"/>
        <v>8.6297863767110239E-3</v>
      </c>
    </row>
    <row r="45039" spans="2:7">
      <c r="B45039">
        <v>45018</v>
      </c>
      <c r="C45039">
        <f ca="1"/>
        <v>-0.45035693103602753</v>
      </c>
      <c r="D45039">
        <f ca="1"/>
        <v>-6.5107346247890927E-2</v>
      </c>
      <c r="F45039">
        <f ca="1"/>
        <v>-0.25444307158499296</v>
      </c>
      <c r="G45039">
        <f ca="1"/>
        <v>-1.272215357924965E-3</v>
      </c>
    </row>
    <row r="45040" spans="2:7">
      <c r="B45040">
        <v>45019</v>
      </c>
      <c r="C45040">
        <f ca="1"/>
        <v>-0.13320589020471191</v>
      </c>
      <c r="D45040">
        <f ca="1"/>
        <v>-1.9257352153691901E-2</v>
      </c>
      <c r="F45040">
        <f ca="1"/>
        <v>-2.0633327047755654E-2</v>
      </c>
      <c r="G45040">
        <f ca="1"/>
        <v>-1.0316663523877828E-4</v>
      </c>
    </row>
    <row r="45041" spans="2:7">
      <c r="B45041">
        <v>45020</v>
      </c>
      <c r="C45041">
        <f ca="1"/>
        <v>-0.63917747022291271</v>
      </c>
      <c r="D45041">
        <f ca="1"/>
        <v>-9.2404814936277849E-2</v>
      </c>
      <c r="F45041">
        <f ca="1"/>
        <v>0.39169260360519326</v>
      </c>
      <c r="G45041">
        <f ca="1"/>
        <v>1.9584630180259667E-3</v>
      </c>
    </row>
    <row r="45042" spans="2:7">
      <c r="B45042">
        <v>45021</v>
      </c>
      <c r="C45042">
        <f ca="1"/>
        <v>0.67624555770720318</v>
      </c>
      <c r="D45042">
        <f ca="1"/>
        <v>9.7763686178771819E-2</v>
      </c>
      <c r="F45042">
        <f ca="1"/>
        <v>-1.4908140433778343</v>
      </c>
      <c r="G45042">
        <f ca="1"/>
        <v>-7.4540702168891726E-3</v>
      </c>
    </row>
    <row r="45043" spans="2:7">
      <c r="B45043">
        <v>45022</v>
      </c>
      <c r="C45043">
        <f ca="1"/>
        <v>-0.87155962049596025</v>
      </c>
      <c r="D45043">
        <f ca="1"/>
        <v>-0.12599991268430469</v>
      </c>
      <c r="F45043">
        <f ca="1"/>
        <v>-0.54623030549411611</v>
      </c>
      <c r="G45043">
        <f ca="1"/>
        <v>-2.7311515274705809E-3</v>
      </c>
    </row>
    <row r="45044" spans="2:7">
      <c r="B45044">
        <v>45023</v>
      </c>
      <c r="C45044">
        <f ca="1"/>
        <v>0.76892663257851124</v>
      </c>
      <c r="D45044">
        <f ca="1"/>
        <v>0.11116243374193574</v>
      </c>
      <c r="F45044">
        <f ca="1"/>
        <v>-0.16499144068304417</v>
      </c>
      <c r="G45044">
        <f ca="1"/>
        <v>-8.2495720341522094E-4</v>
      </c>
    </row>
    <row r="45045" spans="2:7">
      <c r="B45045">
        <v>45024</v>
      </c>
      <c r="C45045">
        <f ca="1"/>
        <v>-1.3932171188388118</v>
      </c>
      <c r="D45045">
        <f ca="1"/>
        <v>-0.20141506237298484</v>
      </c>
      <c r="F45045">
        <f ca="1"/>
        <v>-1.0565443710108824</v>
      </c>
      <c r="G45045">
        <f ca="1"/>
        <v>-5.2827218550544133E-3</v>
      </c>
    </row>
    <row r="45046" spans="2:7">
      <c r="B45046">
        <v>45025</v>
      </c>
      <c r="C45046">
        <f ca="1"/>
        <v>-1.0320517580430895</v>
      </c>
      <c r="D45046">
        <f ca="1"/>
        <v>-0.14920199185583444</v>
      </c>
      <c r="F45046">
        <f ca="1"/>
        <v>1.6249445826267694</v>
      </c>
      <c r="G45046">
        <f ca="1"/>
        <v>8.1247229131338489E-3</v>
      </c>
    </row>
    <row r="45047" spans="2:7">
      <c r="B45047">
        <v>45026</v>
      </c>
      <c r="C45047">
        <f ca="1"/>
        <v>9.6185048050185976E-2</v>
      </c>
      <c r="D45047">
        <f ca="1"/>
        <v>1.3905311089289109E-2</v>
      </c>
      <c r="F45047">
        <f ca="1"/>
        <v>-0.72537493321857871</v>
      </c>
      <c r="G45047">
        <f ca="1"/>
        <v>-3.6268746660928944E-3</v>
      </c>
    </row>
    <row r="45048" spans="2:7">
      <c r="B45048">
        <v>45027</v>
      </c>
      <c r="C45048">
        <f ca="1"/>
        <v>1.4729405081768698</v>
      </c>
      <c r="D45048">
        <f ca="1"/>
        <v>0.21294053906931912</v>
      </c>
      <c r="F45048">
        <f ca="1"/>
        <v>-0.735431047219401</v>
      </c>
      <c r="G45048">
        <f ca="1"/>
        <v>-3.6771552360970058E-3</v>
      </c>
    </row>
    <row r="45049" spans="2:7">
      <c r="B45049">
        <v>45028</v>
      </c>
      <c r="C45049">
        <f ca="1"/>
        <v>-1.7160824095520379</v>
      </c>
      <c r="D45049">
        <f ca="1"/>
        <v>-0.24809115598951753</v>
      </c>
      <c r="F45049">
        <f ca="1"/>
        <v>1.413567613409715</v>
      </c>
      <c r="G45049">
        <f ca="1"/>
        <v>7.0678380670485767E-3</v>
      </c>
    </row>
    <row r="45050" spans="2:7">
      <c r="B45050">
        <v>45029</v>
      </c>
      <c r="C45050">
        <f ca="1"/>
        <v>-0.33630191664048137</v>
      </c>
      <c r="D45050">
        <f ca="1"/>
        <v>-4.861860409291572E-2</v>
      </c>
      <c r="F45050">
        <f ca="1"/>
        <v>0.24265669361396533</v>
      </c>
      <c r="G45050">
        <f ca="1"/>
        <v>1.2132834680698269E-3</v>
      </c>
    </row>
    <row r="45051" spans="2:7">
      <c r="B45051">
        <v>45030</v>
      </c>
      <c r="C45051">
        <f ca="1"/>
        <v>-1.4637604010429972</v>
      </c>
      <c r="D45051">
        <f ca="1"/>
        <v>-0.2116133863764921</v>
      </c>
      <c r="F45051">
        <f ca="1"/>
        <v>-2.1830001252512705</v>
      </c>
      <c r="G45051">
        <f ca="1"/>
        <v>-1.0915000626256355E-2</v>
      </c>
    </row>
    <row r="45052" spans="2:7">
      <c r="B45052">
        <v>45031</v>
      </c>
      <c r="C45052">
        <f ca="1"/>
        <v>-0.22742412704321616</v>
      </c>
      <c r="D45052">
        <f ca="1"/>
        <v>-3.2878324644552842E-2</v>
      </c>
      <c r="F45052">
        <f ca="1"/>
        <v>0.26972091002681264</v>
      </c>
      <c r="G45052">
        <f ca="1"/>
        <v>1.3486045501340635E-3</v>
      </c>
    </row>
    <row r="45053" spans="2:7">
      <c r="B45053">
        <v>45032</v>
      </c>
      <c r="C45053">
        <f ca="1"/>
        <v>-2.0130802287574068</v>
      </c>
      <c r="D45053">
        <f ca="1"/>
        <v>-0.29102763263125386</v>
      </c>
      <c r="F45053">
        <f ca="1"/>
        <v>-0.82068658801813699</v>
      </c>
      <c r="G45053">
        <f ca="1"/>
        <v>-4.1034329400906856E-3</v>
      </c>
    </row>
    <row r="45054" spans="2:7">
      <c r="B45054">
        <v>45033</v>
      </c>
      <c r="C45054">
        <f ca="1"/>
        <v>0.1439058318698844</v>
      </c>
      <c r="D45054">
        <f ca="1"/>
        <v>2.0804224775867422E-2</v>
      </c>
      <c r="F45054">
        <f ca="1"/>
        <v>-7.6557580708148026E-2</v>
      </c>
      <c r="G45054">
        <f ca="1"/>
        <v>-3.8278790354074021E-4</v>
      </c>
    </row>
    <row r="45055" spans="2:7">
      <c r="B45055">
        <v>45034</v>
      </c>
      <c r="C45055">
        <f ca="1"/>
        <v>-0.45483895493192333</v>
      </c>
      <c r="D45055">
        <f ca="1"/>
        <v>-6.5755304925933483E-2</v>
      </c>
      <c r="F45055">
        <f ca="1"/>
        <v>-0.87846423493485881</v>
      </c>
      <c r="G45055">
        <f ca="1"/>
        <v>-4.3923211746742952E-3</v>
      </c>
    </row>
    <row r="45056" spans="2:7">
      <c r="B45056">
        <v>45035</v>
      </c>
      <c r="C45056">
        <f ca="1"/>
        <v>0.57586740753635179</v>
      </c>
      <c r="D45056">
        <f ca="1"/>
        <v>8.3252185347948371E-2</v>
      </c>
      <c r="F45056">
        <f ca="1"/>
        <v>-1.5190726849212439</v>
      </c>
      <c r="G45056">
        <f ca="1"/>
        <v>-7.5953634246062208E-3</v>
      </c>
    </row>
    <row r="45057" spans="2:7">
      <c r="B45057">
        <v>45036</v>
      </c>
      <c r="C45057">
        <f ca="1"/>
        <v>0.16720785917644793</v>
      </c>
      <c r="D45057">
        <f ca="1"/>
        <v>2.4172959784866038E-2</v>
      </c>
      <c r="F45057">
        <f ca="1"/>
        <v>-0.55620022689289983</v>
      </c>
      <c r="G45057">
        <f ca="1"/>
        <v>-2.7810011344644998E-3</v>
      </c>
    </row>
    <row r="45058" spans="2:7">
      <c r="B45058">
        <v>45037</v>
      </c>
      <c r="C45058">
        <f ca="1"/>
        <v>-0.42952380661795425</v>
      </c>
      <c r="D45058">
        <f ca="1"/>
        <v>-6.2095536389002837E-2</v>
      </c>
      <c r="F45058">
        <f ca="1"/>
        <v>-0.47327130465166978</v>
      </c>
      <c r="G45058">
        <f ca="1"/>
        <v>-2.3663565232583494E-3</v>
      </c>
    </row>
    <row r="45059" spans="2:7">
      <c r="B45059">
        <v>45038</v>
      </c>
      <c r="C45059">
        <f ca="1"/>
        <v>-5.2336424905512983E-2</v>
      </c>
      <c r="D45059">
        <f ca="1"/>
        <v>-7.5661891776844549E-3</v>
      </c>
      <c r="F45059">
        <f ca="1"/>
        <v>-0.17627010691976266</v>
      </c>
      <c r="G45059">
        <f ca="1"/>
        <v>-8.813505345988135E-4</v>
      </c>
    </row>
    <row r="45060" spans="2:7">
      <c r="B45060">
        <v>45039</v>
      </c>
      <c r="C45060">
        <f ca="1"/>
        <v>-0.75759869818016179</v>
      </c>
      <c r="D45060">
        <f ca="1"/>
        <v>-0.1095247732635013</v>
      </c>
      <c r="F45060">
        <f ca="1"/>
        <v>0.32295999932382802</v>
      </c>
      <c r="G45060">
        <f ca="1"/>
        <v>1.6147999966191404E-3</v>
      </c>
    </row>
    <row r="45061" spans="2:7">
      <c r="B45061">
        <v>45040</v>
      </c>
      <c r="C45061">
        <f ca="1"/>
        <v>-0.33911258187856003</v>
      </c>
      <c r="D45061">
        <f ca="1"/>
        <v>-4.9024937252753018E-2</v>
      </c>
      <c r="F45061">
        <f ca="1"/>
        <v>2.3745244240908074</v>
      </c>
      <c r="G45061">
        <f ca="1"/>
        <v>1.187262212045404E-2</v>
      </c>
    </row>
    <row r="45062" spans="2:7">
      <c r="B45062">
        <v>45041</v>
      </c>
      <c r="C45062">
        <f ca="1"/>
        <v>-0.76231893042073207</v>
      </c>
      <c r="D45062">
        <f ca="1"/>
        <v>-0.11020716932244566</v>
      </c>
      <c r="F45062">
        <f ca="1"/>
        <v>7.3194812027653003E-2</v>
      </c>
      <c r="G45062">
        <f ca="1"/>
        <v>3.6597406013826511E-4</v>
      </c>
    </row>
    <row r="45063" spans="2:7">
      <c r="B45063">
        <v>45042</v>
      </c>
      <c r="C45063">
        <f ca="1"/>
        <v>2.1889358639120937</v>
      </c>
      <c r="D45063">
        <f ca="1"/>
        <v>0.316450786886524</v>
      </c>
      <c r="F45063">
        <f ca="1"/>
        <v>-0.26980149894497152</v>
      </c>
      <c r="G45063">
        <f ca="1"/>
        <v>-1.3490074947248578E-3</v>
      </c>
    </row>
    <row r="45064" spans="2:7">
      <c r="B45064">
        <v>45043</v>
      </c>
      <c r="C45064">
        <f ca="1"/>
        <v>0.64610064717105786</v>
      </c>
      <c r="D45064">
        <f ca="1"/>
        <v>9.340568701714351E-2</v>
      </c>
      <c r="F45064">
        <f ca="1"/>
        <v>1.3949844803562348</v>
      </c>
      <c r="G45064">
        <f ca="1"/>
        <v>6.9749224017811749E-3</v>
      </c>
    </row>
    <row r="45065" spans="2:7">
      <c r="B45065">
        <v>45044</v>
      </c>
      <c r="C45065">
        <f ca="1"/>
        <v>-7.826578071328727E-2</v>
      </c>
      <c r="D45065">
        <f ca="1"/>
        <v>-1.1314752661936616E-2</v>
      </c>
      <c r="F45065">
        <f ca="1"/>
        <v>1.9621985936050546</v>
      </c>
      <c r="G45065">
        <f ca="1"/>
        <v>9.8109929680252738E-3</v>
      </c>
    </row>
    <row r="45066" spans="2:7">
      <c r="B45066">
        <v>45045</v>
      </c>
      <c r="C45066">
        <f ca="1"/>
        <v>0.19129487510048557</v>
      </c>
      <c r="D45066">
        <f ca="1"/>
        <v>2.7655179281826162E-2</v>
      </c>
      <c r="F45066">
        <f ca="1"/>
        <v>-0.68590061677796532</v>
      </c>
      <c r="G45066">
        <f ca="1"/>
        <v>-3.4295030838898274E-3</v>
      </c>
    </row>
    <row r="45067" spans="2:7">
      <c r="B45067">
        <v>45046</v>
      </c>
      <c r="C45067">
        <f ca="1"/>
        <v>0.26313245309491684</v>
      </c>
      <c r="D45067">
        <f ca="1"/>
        <v>3.8040617457127932E-2</v>
      </c>
      <c r="F45067">
        <f ca="1"/>
        <v>0.46317498210623836</v>
      </c>
      <c r="G45067">
        <f ca="1"/>
        <v>2.3158749105311924E-3</v>
      </c>
    </row>
    <row r="45068" spans="2:7">
      <c r="B45068">
        <v>45047</v>
      </c>
      <c r="C45068">
        <f ca="1"/>
        <v>0.51012123229584794</v>
      </c>
      <c r="D45068">
        <f ca="1"/>
        <v>7.374737105318277E-2</v>
      </c>
      <c r="F45068">
        <f ca="1"/>
        <v>-0.74860300106293287</v>
      </c>
      <c r="G45068">
        <f ca="1"/>
        <v>-3.7430150053146651E-3</v>
      </c>
    </row>
    <row r="45069" spans="2:7">
      <c r="B45069">
        <v>45048</v>
      </c>
      <c r="C45069">
        <f ca="1"/>
        <v>-0.86610556149901341</v>
      </c>
      <c r="D45069">
        <f ca="1"/>
        <v>-0.12521142852185657</v>
      </c>
      <c r="F45069">
        <f ca="1"/>
        <v>2.7390187342445755</v>
      </c>
      <c r="G45069">
        <f ca="1"/>
        <v>1.369509367122288E-2</v>
      </c>
    </row>
    <row r="45070" spans="2:7">
      <c r="B45070">
        <v>45049</v>
      </c>
      <c r="C45070">
        <f ca="1"/>
        <v>-1.089405301002375</v>
      </c>
      <c r="D45070">
        <f ca="1"/>
        <v>-0.15749349737658497</v>
      </c>
      <c r="F45070">
        <f ca="1"/>
        <v>-0.89556308253770389</v>
      </c>
      <c r="G45070">
        <f ca="1"/>
        <v>-4.4778154126885201E-3</v>
      </c>
    </row>
    <row r="45071" spans="2:7">
      <c r="B45071">
        <v>45050</v>
      </c>
      <c r="C45071">
        <f ca="1"/>
        <v>1.7607191294189986E-2</v>
      </c>
      <c r="D45071">
        <f ca="1"/>
        <v>2.5454421172258412E-3</v>
      </c>
      <c r="F45071">
        <f ca="1"/>
        <v>-6.2471326190707756E-2</v>
      </c>
      <c r="G45071">
        <f ca="1"/>
        <v>-3.1235663095353884E-4</v>
      </c>
    </row>
    <row r="45072" spans="2:7">
      <c r="B45072">
        <v>45051</v>
      </c>
      <c r="C45072">
        <f ca="1"/>
        <v>-1.4153776703325283</v>
      </c>
      <c r="D45072">
        <f ca="1"/>
        <v>-0.20461877613803442</v>
      </c>
      <c r="F45072">
        <f ca="1"/>
        <v>-0.19402685502149483</v>
      </c>
      <c r="G45072">
        <f ca="1"/>
        <v>-9.7013427510747434E-4</v>
      </c>
    </row>
    <row r="45073" spans="2:7">
      <c r="B45073">
        <v>45052</v>
      </c>
      <c r="C45073">
        <f ca="1"/>
        <v>-1.9850517422510674</v>
      </c>
      <c r="D45073">
        <f ca="1"/>
        <v>-0.28697560134226147</v>
      </c>
      <c r="F45073">
        <f ca="1"/>
        <v>0.70634862140980947</v>
      </c>
      <c r="G45073">
        <f ca="1"/>
        <v>3.531743107049048E-3</v>
      </c>
    </row>
    <row r="45074" spans="2:7">
      <c r="B45074">
        <v>45053</v>
      </c>
      <c r="C45074">
        <f ca="1"/>
        <v>-0.50538447958991362</v>
      </c>
      <c r="D45074">
        <f ca="1"/>
        <v>-7.3062586658266399E-2</v>
      </c>
      <c r="F45074">
        <f ca="1"/>
        <v>-0.20897733806906804</v>
      </c>
      <c r="G45074">
        <f ca="1"/>
        <v>-1.0448866903453404E-3</v>
      </c>
    </row>
    <row r="45075" spans="2:7">
      <c r="B45075">
        <v>45054</v>
      </c>
      <c r="C45075">
        <f ca="1"/>
        <v>0.62450293572463167</v>
      </c>
      <c r="D45075">
        <f ca="1"/>
        <v>9.0283342093818636E-2</v>
      </c>
      <c r="F45075">
        <f ca="1"/>
        <v>-1.7124789557561602</v>
      </c>
      <c r="G45075">
        <f ca="1"/>
        <v>-8.5623947787808029E-3</v>
      </c>
    </row>
    <row r="45076" spans="2:7">
      <c r="B45076">
        <v>45055</v>
      </c>
      <c r="C45076">
        <f ca="1"/>
        <v>0.1126844375440746</v>
      </c>
      <c r="D45076">
        <f ca="1"/>
        <v>1.6290600158086598E-2</v>
      </c>
      <c r="F45076">
        <f ca="1"/>
        <v>-0.87106855586624421</v>
      </c>
      <c r="G45076">
        <f ca="1"/>
        <v>-4.3553427793312218E-3</v>
      </c>
    </row>
    <row r="45077" spans="2:7">
      <c r="B45077">
        <v>45056</v>
      </c>
      <c r="C45077">
        <f ca="1"/>
        <v>-0.12105833387471178</v>
      </c>
      <c r="D45077">
        <f ca="1"/>
        <v>-1.7501200307147306E-2</v>
      </c>
      <c r="F45077">
        <f ca="1"/>
        <v>-0.92634916445253479</v>
      </c>
      <c r="G45077">
        <f ca="1"/>
        <v>-4.6317458222626751E-3</v>
      </c>
    </row>
    <row r="45078" spans="2:7">
      <c r="B45078">
        <v>45057</v>
      </c>
      <c r="C45078">
        <f ca="1"/>
        <v>2.2312621912029504</v>
      </c>
      <c r="D45078">
        <f ca="1"/>
        <v>0.3225698330395117</v>
      </c>
      <c r="F45078">
        <f ca="1"/>
        <v>-0.91115665288531333</v>
      </c>
      <c r="G45078">
        <f ca="1"/>
        <v>-4.5557832644265673E-3</v>
      </c>
    </row>
    <row r="45079" spans="2:7">
      <c r="B45079">
        <v>45058</v>
      </c>
      <c r="C45079">
        <f ca="1"/>
        <v>-2.8095891946641616</v>
      </c>
      <c r="D45079">
        <f ca="1"/>
        <v>-0.40617759804544679</v>
      </c>
      <c r="F45079">
        <f ca="1"/>
        <v>2.1651289350938252</v>
      </c>
      <c r="G45079">
        <f ca="1"/>
        <v>1.0825644675469127E-2</v>
      </c>
    </row>
    <row r="45080" spans="2:7">
      <c r="B45080">
        <v>45059</v>
      </c>
      <c r="C45080">
        <f ca="1"/>
        <v>-1.6693990384251134</v>
      </c>
      <c r="D45080">
        <f ca="1"/>
        <v>-0.2413422193161385</v>
      </c>
      <c r="F45080">
        <f ca="1"/>
        <v>-0.98499426340337792</v>
      </c>
      <c r="G45080">
        <f ca="1"/>
        <v>-4.9249713170168904E-3</v>
      </c>
    </row>
    <row r="45081" spans="2:7">
      <c r="B45081">
        <v>45060</v>
      </c>
      <c r="C45081">
        <f ca="1"/>
        <v>1.6154501072399805</v>
      </c>
      <c r="D45081">
        <f ca="1"/>
        <v>0.23354291280986628</v>
      </c>
      <c r="F45081">
        <f ca="1"/>
        <v>0.40792289876103044</v>
      </c>
      <c r="G45081">
        <f ca="1"/>
        <v>2.0396144938051525E-3</v>
      </c>
    </row>
    <row r="45082" spans="2:7">
      <c r="B45082">
        <v>45061</v>
      </c>
      <c r="C45082">
        <f ca="1"/>
        <v>-0.57055560327256027</v>
      </c>
      <c r="D45082">
        <f ca="1"/>
        <v>-8.2484266713703944E-2</v>
      </c>
      <c r="F45082">
        <f ca="1"/>
        <v>-1.2035061628767623E-2</v>
      </c>
      <c r="G45082">
        <f ca="1"/>
        <v>-6.0175308143838122E-5</v>
      </c>
    </row>
    <row r="45083" spans="2:7">
      <c r="B45083">
        <v>45062</v>
      </c>
      <c r="C45083">
        <f ca="1"/>
        <v>-0.25557737621463866</v>
      </c>
      <c r="D45083">
        <f ca="1"/>
        <v>-3.694839266280283E-2</v>
      </c>
      <c r="F45083">
        <f ca="1"/>
        <v>-2.1671518601896942</v>
      </c>
      <c r="G45083">
        <f ca="1"/>
        <v>-1.0835759300948473E-2</v>
      </c>
    </row>
    <row r="45084" spans="2:7">
      <c r="B45084">
        <v>45063</v>
      </c>
      <c r="C45084">
        <f ca="1"/>
        <v>0.82345323648100155</v>
      </c>
      <c r="D45084">
        <f ca="1"/>
        <v>0.11904525342416916</v>
      </c>
      <c r="F45084">
        <f ca="1"/>
        <v>-0.47241761293890527</v>
      </c>
      <c r="G45084">
        <f ca="1"/>
        <v>-2.3620880646945267E-3</v>
      </c>
    </row>
    <row r="45085" spans="2:7">
      <c r="B45085">
        <v>45064</v>
      </c>
      <c r="C45085">
        <f ca="1"/>
        <v>0.77210192770970665</v>
      </c>
      <c r="D45085">
        <f ca="1"/>
        <v>0.11162148083391764</v>
      </c>
      <c r="F45085">
        <f ca="1"/>
        <v>-0.61804692786145099</v>
      </c>
      <c r="G45085">
        <f ca="1"/>
        <v>-3.0902346393072554E-3</v>
      </c>
    </row>
    <row r="45086" spans="2:7">
      <c r="B45086">
        <v>45065</v>
      </c>
      <c r="C45086">
        <f ca="1"/>
        <v>1.3871947607162871</v>
      </c>
      <c r="D45086">
        <f ca="1"/>
        <v>0.2005444201590191</v>
      </c>
      <c r="F45086">
        <f ca="1"/>
        <v>0.97627163822594432</v>
      </c>
      <c r="G45086">
        <f ca="1"/>
        <v>4.8813581911297229E-3</v>
      </c>
    </row>
    <row r="45087" spans="2:7">
      <c r="B45087">
        <v>45066</v>
      </c>
      <c r="C45087">
        <f ca="1"/>
        <v>0.17819925819344978</v>
      </c>
      <c r="D45087">
        <f ca="1"/>
        <v>2.5761967907606396E-2</v>
      </c>
      <c r="F45087">
        <f ca="1"/>
        <v>0.36985735599529601</v>
      </c>
      <c r="G45087">
        <f ca="1"/>
        <v>1.8492867799764804E-3</v>
      </c>
    </row>
    <row r="45088" spans="2:7">
      <c r="B45088">
        <v>45067</v>
      </c>
      <c r="C45088">
        <f ca="1"/>
        <v>1.6967585325902861E-3</v>
      </c>
      <c r="D45088">
        <f ca="1"/>
        <v>2.452975355043034E-4</v>
      </c>
      <c r="F45088">
        <f ca="1"/>
        <v>-1.3456772526672751</v>
      </c>
      <c r="G45088">
        <f ca="1"/>
        <v>-6.7283862633363773E-3</v>
      </c>
    </row>
    <row r="45089" spans="2:7">
      <c r="B45089">
        <v>45068</v>
      </c>
      <c r="C45089">
        <f ca="1"/>
        <v>-1.0144398433583148</v>
      </c>
      <c r="D45089">
        <f ca="1"/>
        <v>-0.14665586688595314</v>
      </c>
      <c r="F45089">
        <f ca="1"/>
        <v>-8.9794346703658979E-3</v>
      </c>
      <c r="G45089">
        <f ca="1"/>
        <v>-4.4897173351829501E-5</v>
      </c>
    </row>
    <row r="45090" spans="2:7">
      <c r="B45090">
        <v>45069</v>
      </c>
      <c r="C45090">
        <f ca="1"/>
        <v>-1.4142106216774279</v>
      </c>
      <c r="D45090">
        <f ca="1"/>
        <v>-0.20445005787116785</v>
      </c>
      <c r="F45090">
        <f ca="1"/>
        <v>-0.43709072425448897</v>
      </c>
      <c r="G45090">
        <f ca="1"/>
        <v>-2.1854536212724453E-3</v>
      </c>
    </row>
    <row r="45091" spans="2:7">
      <c r="B45091">
        <v>45070</v>
      </c>
      <c r="C45091">
        <f ca="1"/>
        <v>1.4709741903440809</v>
      </c>
      <c r="D45091">
        <f ca="1"/>
        <v>0.21265627179785007</v>
      </c>
      <c r="F45091">
        <f ca="1"/>
        <v>0.24211850473428281</v>
      </c>
      <c r="G45091">
        <f ca="1"/>
        <v>1.2105925236714143E-3</v>
      </c>
    </row>
    <row r="45092" spans="2:7">
      <c r="B45092">
        <v>45071</v>
      </c>
      <c r="C45092">
        <f ca="1"/>
        <v>0.11072370624290145</v>
      </c>
      <c r="D45092">
        <f ca="1"/>
        <v>1.6007140522124326E-2</v>
      </c>
      <c r="F45092">
        <f ca="1"/>
        <v>0.68460772799020475</v>
      </c>
      <c r="G45092">
        <f ca="1"/>
        <v>3.4230386399510242E-3</v>
      </c>
    </row>
    <row r="45093" spans="2:7">
      <c r="B45093">
        <v>45072</v>
      </c>
      <c r="C45093">
        <f ca="1"/>
        <v>-0.67561752906575601</v>
      </c>
      <c r="D45093">
        <f ca="1"/>
        <v>-9.7672893131314484E-2</v>
      </c>
      <c r="F45093">
        <f ca="1"/>
        <v>0.61178031066233773</v>
      </c>
      <c r="G45093">
        <f ca="1"/>
        <v>3.0589015533116892E-3</v>
      </c>
    </row>
    <row r="45094" spans="2:7">
      <c r="B45094">
        <v>45073</v>
      </c>
      <c r="C45094">
        <f ca="1"/>
        <v>1.0272921329559026</v>
      </c>
      <c r="D45094">
        <f ca="1"/>
        <v>0.14851390083911856</v>
      </c>
      <c r="F45094">
        <f ca="1"/>
        <v>-0.62012547943317553</v>
      </c>
      <c r="G45094">
        <f ca="1"/>
        <v>-3.1006273971658782E-3</v>
      </c>
    </row>
    <row r="45095" spans="2:7">
      <c r="B45095">
        <v>45074</v>
      </c>
      <c r="C45095">
        <f ca="1"/>
        <v>-1.9500832608448104</v>
      </c>
      <c r="D45095">
        <f ca="1"/>
        <v>-0.28192026662932024</v>
      </c>
      <c r="F45095">
        <f ca="1"/>
        <v>1.3765523526355479</v>
      </c>
      <c r="G45095">
        <f ca="1"/>
        <v>6.8827617631777409E-3</v>
      </c>
    </row>
    <row r="45096" spans="2:7">
      <c r="B45096">
        <v>45075</v>
      </c>
      <c r="C45096">
        <f ca="1"/>
        <v>0.19506368014812495</v>
      </c>
      <c r="D45096">
        <f ca="1"/>
        <v>2.820002910708138E-2</v>
      </c>
      <c r="F45096">
        <f ca="1"/>
        <v>9.7009999683238646E-2</v>
      </c>
      <c r="G45096">
        <f ca="1"/>
        <v>4.8504999841619335E-4</v>
      </c>
    </row>
    <row r="45097" spans="2:7">
      <c r="B45097">
        <v>45076</v>
      </c>
      <c r="C45097">
        <f ca="1"/>
        <v>-1.0794808409967387</v>
      </c>
      <c r="D45097">
        <f ca="1"/>
        <v>-0.15605873483740554</v>
      </c>
      <c r="F45097">
        <f ca="1"/>
        <v>-0.23183449604302497</v>
      </c>
      <c r="G45097">
        <f ca="1"/>
        <v>-1.159172480215125E-3</v>
      </c>
    </row>
    <row r="45098" spans="2:7">
      <c r="B45098">
        <v>45077</v>
      </c>
      <c r="C45098">
        <f ca="1"/>
        <v>-0.64286716269005517</v>
      </c>
      <c r="D45098">
        <f ca="1"/>
        <v>-9.293822758844654E-2</v>
      </c>
      <c r="F45098">
        <f ca="1"/>
        <v>-0.18920685468767329</v>
      </c>
      <c r="G45098">
        <f ca="1"/>
        <v>-9.4603427343836657E-4</v>
      </c>
    </row>
    <row r="45099" spans="2:7">
      <c r="B45099">
        <v>45078</v>
      </c>
      <c r="C45099">
        <f ca="1"/>
        <v>-0.73738969009220467</v>
      </c>
      <c r="D45099">
        <f ca="1"/>
        <v>-0.10660319085578257</v>
      </c>
      <c r="F45099">
        <f ca="1"/>
        <v>-0.95513104327894249</v>
      </c>
      <c r="G45099">
        <f ca="1"/>
        <v>-4.7756552163947131E-3</v>
      </c>
    </row>
    <row r="45100" spans="2:7">
      <c r="B45100">
        <v>45079</v>
      </c>
      <c r="C45100">
        <f ca="1"/>
        <v>-0.91793306906216798</v>
      </c>
      <c r="D45100">
        <f ca="1"/>
        <v>-0.13270404437283712</v>
      </c>
      <c r="F45100">
        <f ca="1"/>
        <v>-1.4002258317738989</v>
      </c>
      <c r="G45100">
        <f ca="1"/>
        <v>-7.0011291588694957E-3</v>
      </c>
    </row>
    <row r="45101" spans="2:7">
      <c r="B45101">
        <v>45080</v>
      </c>
      <c r="C45101">
        <f ca="1"/>
        <v>0.55217281324504641</v>
      </c>
      <c r="D45101">
        <f ca="1"/>
        <v>7.9826697588320866E-2</v>
      </c>
      <c r="F45101">
        <f ca="1"/>
        <v>-1.8309954623240965</v>
      </c>
      <c r="G45101">
        <f ca="1"/>
        <v>-9.1549773116204845E-3</v>
      </c>
    </row>
    <row r="45102" spans="2:7">
      <c r="B45102">
        <v>45081</v>
      </c>
      <c r="C45102">
        <f ca="1"/>
        <v>0.64767340053137079</v>
      </c>
      <c r="D45102">
        <f ca="1"/>
        <v>9.3633057332854791E-2</v>
      </c>
      <c r="F45102">
        <f ca="1"/>
        <v>-0.42127435353133663</v>
      </c>
      <c r="G45102">
        <f ca="1"/>
        <v>-2.1063717676566836E-3</v>
      </c>
    </row>
    <row r="45103" spans="2:7">
      <c r="B45103">
        <v>45082</v>
      </c>
      <c r="C45103">
        <f ca="1"/>
        <v>0.66522742650879463</v>
      </c>
      <c r="D45103">
        <f ca="1"/>
        <v>9.6170813429396748E-2</v>
      </c>
      <c r="F45103">
        <f ca="1"/>
        <v>3.8845687780830467E-2</v>
      </c>
      <c r="G45103">
        <f ca="1"/>
        <v>1.9422843890415237E-4</v>
      </c>
    </row>
    <row r="45104" spans="2:7">
      <c r="B45104">
        <v>45083</v>
      </c>
      <c r="C45104">
        <f ca="1"/>
        <v>0.92116184074600849</v>
      </c>
      <c r="D45104">
        <f ca="1"/>
        <v>0.13317082248035195</v>
      </c>
      <c r="F45104">
        <f ca="1"/>
        <v>-1.9191318069150467</v>
      </c>
      <c r="G45104">
        <f ca="1"/>
        <v>-9.5956590345752362E-3</v>
      </c>
    </row>
    <row r="45105" spans="2:7">
      <c r="B45105">
        <v>45084</v>
      </c>
      <c r="C45105">
        <f ca="1"/>
        <v>1.4537617338357938</v>
      </c>
      <c r="D45105">
        <f ca="1"/>
        <v>0.21016789582663142</v>
      </c>
      <c r="F45105">
        <f ca="1"/>
        <v>0.30640857345289513</v>
      </c>
      <c r="G45105">
        <f ca="1"/>
        <v>1.5320428672644759E-3</v>
      </c>
    </row>
    <row r="45106" spans="2:7">
      <c r="B45106">
        <v>45085</v>
      </c>
      <c r="C45106">
        <f ca="1"/>
        <v>-0.47899317813141568</v>
      </c>
      <c r="D45106">
        <f ca="1"/>
        <v>-6.9247240465995993E-2</v>
      </c>
      <c r="F45106">
        <f ca="1"/>
        <v>1.324279041287213</v>
      </c>
      <c r="G45106">
        <f ca="1"/>
        <v>6.6213952064360657E-3</v>
      </c>
    </row>
    <row r="45107" spans="2:7">
      <c r="B45107">
        <v>45086</v>
      </c>
      <c r="C45107">
        <f ca="1"/>
        <v>3.0628102529577315</v>
      </c>
      <c r="D45107">
        <f ca="1"/>
        <v>0.44278534177806833</v>
      </c>
      <c r="F45107">
        <f ca="1"/>
        <v>-0.17303384689249093</v>
      </c>
      <c r="G45107">
        <f ca="1"/>
        <v>-8.6516923446245482E-4</v>
      </c>
    </row>
    <row r="45108" spans="2:7">
      <c r="B45108">
        <v>45087</v>
      </c>
      <c r="C45108">
        <f ca="1"/>
        <v>-1.1554399168824574</v>
      </c>
      <c r="D45108">
        <f ca="1"/>
        <v>-0.16704001105088448</v>
      </c>
      <c r="F45108">
        <f ca="1"/>
        <v>-1.1219154982722408</v>
      </c>
      <c r="G45108">
        <f ca="1"/>
        <v>-5.6095774913612053E-3</v>
      </c>
    </row>
    <row r="45109" spans="2:7">
      <c r="B45109">
        <v>45088</v>
      </c>
      <c r="C45109">
        <f ca="1"/>
        <v>-2.1187161738926846E-2</v>
      </c>
      <c r="D45109">
        <f ca="1"/>
        <v>-3.0629924406248891E-3</v>
      </c>
      <c r="F45109">
        <f ca="1"/>
        <v>-0.37412081242576212</v>
      </c>
      <c r="G45109">
        <f ca="1"/>
        <v>-1.8706040621288109E-3</v>
      </c>
    </row>
    <row r="45110" spans="2:7">
      <c r="B45110">
        <v>45089</v>
      </c>
      <c r="C45110">
        <f ca="1"/>
        <v>1.2539700104470195</v>
      </c>
      <c r="D45110">
        <f ca="1"/>
        <v>0.1812843414374237</v>
      </c>
      <c r="F45110">
        <f ca="1"/>
        <v>0.454388130462266</v>
      </c>
      <c r="G45110">
        <f ca="1"/>
        <v>2.2719406523113305E-3</v>
      </c>
    </row>
    <row r="45111" spans="2:7">
      <c r="B45111">
        <v>45090</v>
      </c>
      <c r="C45111">
        <f ca="1"/>
        <v>0.63786452677621286</v>
      </c>
      <c r="D45111">
        <f ca="1"/>
        <v>9.2215004904062869E-2</v>
      </c>
      <c r="F45111">
        <f ca="1"/>
        <v>0.37370648308217574</v>
      </c>
      <c r="G45111">
        <f ca="1"/>
        <v>1.8685324154108791E-3</v>
      </c>
    </row>
    <row r="45112" spans="2:7">
      <c r="B45112">
        <v>45091</v>
      </c>
      <c r="C45112">
        <f ca="1"/>
        <v>-1.2765652436438908</v>
      </c>
      <c r="D45112">
        <f ca="1"/>
        <v>-0.18455089640731459</v>
      </c>
      <c r="F45112">
        <f ca="1"/>
        <v>-0.44655453990338001</v>
      </c>
      <c r="G45112">
        <f ca="1"/>
        <v>-2.2327726995169006E-3</v>
      </c>
    </row>
    <row r="45113" spans="2:7">
      <c r="B45113">
        <v>45092</v>
      </c>
      <c r="C45113">
        <f ca="1"/>
        <v>-0.31062238107505646</v>
      </c>
      <c r="D45113">
        <f ca="1"/>
        <v>-4.4906156702138475E-2</v>
      </c>
      <c r="F45113">
        <f ca="1"/>
        <v>1.6161791398860079E-2</v>
      </c>
      <c r="G45113">
        <f ca="1"/>
        <v>8.0808956994300404E-5</v>
      </c>
    </row>
    <row r="45114" spans="2:7">
      <c r="B45114">
        <v>45093</v>
      </c>
      <c r="C45114">
        <f ca="1"/>
        <v>-0.61122000463354498</v>
      </c>
      <c r="D45114">
        <f ca="1"/>
        <v>-8.8363051022146269E-2</v>
      </c>
      <c r="F45114">
        <f ca="1"/>
        <v>0.68216641420707758</v>
      </c>
      <c r="G45114">
        <f ca="1"/>
        <v>3.4108320710353884E-3</v>
      </c>
    </row>
    <row r="45115" spans="2:7">
      <c r="B45115">
        <v>45094</v>
      </c>
      <c r="C45115">
        <f ca="1"/>
        <v>1.0455503993219128</v>
      </c>
      <c r="D45115">
        <f ca="1"/>
        <v>0.1511534677875907</v>
      </c>
      <c r="F45115">
        <f ca="1"/>
        <v>0.48543856845030814</v>
      </c>
      <c r="G45115">
        <f ca="1"/>
        <v>2.427192842251541E-3</v>
      </c>
    </row>
    <row r="45116" spans="2:7">
      <c r="B45116">
        <v>45095</v>
      </c>
      <c r="C45116">
        <f ca="1"/>
        <v>-0.20286527661563233</v>
      </c>
      <c r="D45116">
        <f ca="1"/>
        <v>-2.9327892824706037E-2</v>
      </c>
      <c r="F45116">
        <f ca="1"/>
        <v>-0.95964663457587918</v>
      </c>
      <c r="G45116">
        <f ca="1"/>
        <v>-4.7982331728793964E-3</v>
      </c>
    </row>
    <row r="45117" spans="2:7">
      <c r="B45117">
        <v>45096</v>
      </c>
      <c r="C45117">
        <f ca="1"/>
        <v>-1.2235141197601858</v>
      </c>
      <c r="D45117">
        <f ca="1"/>
        <v>-0.17688138439694023</v>
      </c>
      <c r="F45117">
        <f ca="1"/>
        <v>1.6970691898381216</v>
      </c>
      <c r="G45117">
        <f ca="1"/>
        <v>8.4853459491906098E-3</v>
      </c>
    </row>
    <row r="45118" spans="2:7">
      <c r="B45118">
        <v>45097</v>
      </c>
      <c r="C45118">
        <f ca="1"/>
        <v>0.64734001516909312</v>
      </c>
      <c r="D45118">
        <f ca="1"/>
        <v>9.3584860370134901E-2</v>
      </c>
      <c r="F45118">
        <f ca="1"/>
        <v>-1.6532414746485988</v>
      </c>
      <c r="G45118">
        <f ca="1"/>
        <v>-8.2662073732429949E-3</v>
      </c>
    </row>
    <row r="45119" spans="2:7">
      <c r="B45119">
        <v>45098</v>
      </c>
      <c r="C45119">
        <f ca="1"/>
        <v>-0.81491686914011485</v>
      </c>
      <c r="D45119">
        <f ca="1"/>
        <v>-0.11781116511362902</v>
      </c>
      <c r="F45119">
        <f ca="1"/>
        <v>0.98562602205929584</v>
      </c>
      <c r="G45119">
        <f ca="1"/>
        <v>4.9281301102964805E-3</v>
      </c>
    </row>
    <row r="45120" spans="2:7">
      <c r="B45120">
        <v>45099</v>
      </c>
      <c r="C45120">
        <f ca="1"/>
        <v>0.9569441932281807</v>
      </c>
      <c r="D45120">
        <f ca="1"/>
        <v>0.13834381716983415</v>
      </c>
      <c r="F45120">
        <f ca="1"/>
        <v>-1.3249392633807908</v>
      </c>
      <c r="G45120">
        <f ca="1"/>
        <v>-6.6246963169039556E-3</v>
      </c>
    </row>
    <row r="45121" spans="2:7">
      <c r="B45121">
        <v>45100</v>
      </c>
      <c r="C45121">
        <f ca="1"/>
        <v>-0.92562833478565087</v>
      </c>
      <c r="D45121">
        <f ca="1"/>
        <v>-0.13381653603312033</v>
      </c>
      <c r="F45121">
        <f ca="1"/>
        <v>-0.34736773032825013</v>
      </c>
      <c r="G45121">
        <f ca="1"/>
        <v>-1.736838651641251E-3</v>
      </c>
    </row>
    <row r="45122" spans="2:7">
      <c r="B45122">
        <v>45101</v>
      </c>
      <c r="C45122">
        <f ca="1"/>
        <v>-1.2242949176008611</v>
      </c>
      <c r="D45122">
        <f ca="1"/>
        <v>-0.17699426303132809</v>
      </c>
      <c r="F45122">
        <f ca="1"/>
        <v>-0.62199211022206669</v>
      </c>
      <c r="G45122">
        <f ca="1"/>
        <v>-3.1099605511103342E-3</v>
      </c>
    </row>
    <row r="45123" spans="2:7">
      <c r="B45123">
        <v>45102</v>
      </c>
      <c r="C45123">
        <f ca="1"/>
        <v>-2.9257673978984128E-2</v>
      </c>
      <c r="D45123">
        <f ca="1"/>
        <v>-4.229732860501355E-3</v>
      </c>
      <c r="F45123">
        <f ca="1"/>
        <v>-1.4861197260649639</v>
      </c>
      <c r="G45123">
        <f ca="1"/>
        <v>-7.430598630324821E-3</v>
      </c>
    </row>
    <row r="45124" spans="2:7">
      <c r="B45124">
        <v>45103</v>
      </c>
      <c r="C45124">
        <f ca="1"/>
        <v>1.5960935978963522</v>
      </c>
      <c r="D45124">
        <f ca="1"/>
        <v>0.23074457471593043</v>
      </c>
      <c r="F45124">
        <f ca="1"/>
        <v>0.70859107093859397</v>
      </c>
      <c r="G45124">
        <f ca="1"/>
        <v>3.5429553546929707E-3</v>
      </c>
    </row>
    <row r="45125" spans="2:7">
      <c r="B45125">
        <v>45104</v>
      </c>
      <c r="C45125">
        <f ca="1"/>
        <v>-1.0936742215797906</v>
      </c>
      <c r="D45125">
        <f ca="1"/>
        <v>-0.15811064806526018</v>
      </c>
      <c r="F45125">
        <f ca="1"/>
        <v>-0.12697863549250321</v>
      </c>
      <c r="G45125">
        <f ca="1"/>
        <v>-6.3489317746251613E-4</v>
      </c>
    </row>
    <row r="45126" spans="2:7">
      <c r="B45126">
        <v>45105</v>
      </c>
      <c r="C45126">
        <f ca="1"/>
        <v>0.37870442261219256</v>
      </c>
      <c r="D45126">
        <f ca="1"/>
        <v>5.4748663270038966E-2</v>
      </c>
      <c r="F45126">
        <f ca="1"/>
        <v>0.96859736106966621</v>
      </c>
      <c r="G45126">
        <f ca="1"/>
        <v>4.8429868053483319E-3</v>
      </c>
    </row>
    <row r="45127" spans="2:7">
      <c r="B45127">
        <v>45106</v>
      </c>
      <c r="C45127">
        <f ca="1"/>
        <v>0.20815572964922166</v>
      </c>
      <c r="D45127">
        <f ca="1"/>
        <v>3.0092724747407255E-2</v>
      </c>
      <c r="F45127">
        <f ca="1"/>
        <v>-0.39259711132323827</v>
      </c>
      <c r="G45127">
        <f ca="1"/>
        <v>-1.9629855566161919E-3</v>
      </c>
    </row>
    <row r="45128" spans="2:7">
      <c r="B45128">
        <v>45107</v>
      </c>
      <c r="C45128">
        <f ca="1"/>
        <v>1.0678077275371918</v>
      </c>
      <c r="D45128">
        <f ca="1"/>
        <v>0.154371172400977</v>
      </c>
      <c r="F45128">
        <f ca="1"/>
        <v>1.7336660426651929</v>
      </c>
      <c r="G45128">
        <f ca="1"/>
        <v>8.6683302133259664E-3</v>
      </c>
    </row>
    <row r="45129" spans="2:7">
      <c r="B45129">
        <v>45108</v>
      </c>
      <c r="C45129">
        <f ca="1"/>
        <v>-0.63763894584091019</v>
      </c>
      <c r="D45129">
        <f ca="1"/>
        <v>-9.2182393046557121E-2</v>
      </c>
      <c r="F45129">
        <f ca="1"/>
        <v>0.21317544678486536</v>
      </c>
      <c r="G45129">
        <f ca="1"/>
        <v>1.065877233924327E-3</v>
      </c>
    </row>
    <row r="45130" spans="2:7">
      <c r="B45130">
        <v>45109</v>
      </c>
      <c r="C45130">
        <f ca="1"/>
        <v>-0.91618973492154154</v>
      </c>
      <c r="D45130">
        <f ca="1"/>
        <v>-0.13245201347978874</v>
      </c>
      <c r="F45130">
        <f ca="1"/>
        <v>-0.64898731354502825</v>
      </c>
      <c r="G45130">
        <f ca="1"/>
        <v>-3.244936567725142E-3</v>
      </c>
    </row>
    <row r="45131" spans="2:7">
      <c r="B45131">
        <v>45110</v>
      </c>
      <c r="C45131">
        <f ca="1"/>
        <v>-0.81977049062841123</v>
      </c>
      <c r="D45131">
        <f ca="1"/>
        <v>-0.11851284503241645</v>
      </c>
      <c r="F45131">
        <f ca="1"/>
        <v>1.5696397122004908</v>
      </c>
      <c r="G45131">
        <f ca="1"/>
        <v>7.8481985610024552E-3</v>
      </c>
    </row>
    <row r="45132" spans="2:7">
      <c r="B45132">
        <v>45111</v>
      </c>
      <c r="C45132">
        <f ca="1"/>
        <v>5.1979470252810994E-2</v>
      </c>
      <c r="D45132">
        <f ca="1"/>
        <v>7.5145848421748389E-3</v>
      </c>
      <c r="F45132">
        <f ca="1"/>
        <v>0.96078081831785755</v>
      </c>
      <c r="G45132">
        <f ca="1"/>
        <v>4.8039040915892886E-3</v>
      </c>
    </row>
    <row r="45133" spans="2:7">
      <c r="B45133">
        <v>45112</v>
      </c>
      <c r="C45133">
        <f ca="1"/>
        <v>-1.7965231890957358E-2</v>
      </c>
      <c r="D45133">
        <f ca="1"/>
        <v>-2.5972034458478046E-3</v>
      </c>
      <c r="F45133">
        <f ca="1"/>
        <v>0.91687305640107208</v>
      </c>
      <c r="G45133">
        <f ca="1"/>
        <v>4.5843652820053617E-3</v>
      </c>
    </row>
    <row r="45134" spans="2:7">
      <c r="B45134">
        <v>45113</v>
      </c>
      <c r="C45134">
        <f ca="1"/>
        <v>-1.4343029991761496</v>
      </c>
      <c r="D45134">
        <f ca="1"/>
        <v>-0.20735477919019635</v>
      </c>
      <c r="F45134">
        <f ca="1"/>
        <v>1.5979421223039034</v>
      </c>
      <c r="G45134">
        <f ca="1"/>
        <v>7.9897106115195179E-3</v>
      </c>
    </row>
    <row r="45135" spans="2:7">
      <c r="B45135">
        <v>45114</v>
      </c>
      <c r="C45135">
        <f ca="1"/>
        <v>-0.66351342120195256</v>
      </c>
      <c r="D45135">
        <f ca="1"/>
        <v>-9.5923022556662602E-2</v>
      </c>
      <c r="F45135">
        <f ca="1"/>
        <v>0.6651976249150432</v>
      </c>
      <c r="G45135">
        <f ca="1"/>
        <v>3.3259881245752167E-3</v>
      </c>
    </row>
    <row r="45136" spans="2:7">
      <c r="B45136">
        <v>45115</v>
      </c>
      <c r="C45136">
        <f ca="1"/>
        <v>1.0835697459367093</v>
      </c>
      <c r="D45136">
        <f ca="1"/>
        <v>0.1566498609672709</v>
      </c>
      <c r="F45136">
        <f ca="1"/>
        <v>-0.39483915363205518</v>
      </c>
      <c r="G45136">
        <f ca="1"/>
        <v>-1.9741957681602765E-3</v>
      </c>
    </row>
    <row r="45137" spans="2:7">
      <c r="B45137">
        <v>45116</v>
      </c>
      <c r="C45137">
        <f ca="1"/>
        <v>-0.55897899422893915</v>
      </c>
      <c r="D45137">
        <f ca="1"/>
        <v>-8.0810655758842873E-2</v>
      </c>
      <c r="F45137">
        <f ca="1"/>
        <v>1.0027012153025778</v>
      </c>
      <c r="G45137">
        <f ca="1"/>
        <v>5.0135060765128898E-3</v>
      </c>
    </row>
    <row r="45138" spans="2:7">
      <c r="B45138">
        <v>45117</v>
      </c>
      <c r="C45138">
        <f ca="1"/>
        <v>-0.58110608921347073</v>
      </c>
      <c r="D45138">
        <f ca="1"/>
        <v>-8.4009532772467921E-2</v>
      </c>
      <c r="F45138">
        <f ca="1"/>
        <v>0.13502610697132059</v>
      </c>
      <c r="G45138">
        <f ca="1"/>
        <v>6.7513053485660304E-4</v>
      </c>
    </row>
    <row r="45139" spans="2:7">
      <c r="B45139">
        <v>45118</v>
      </c>
      <c r="C45139">
        <f ca="1"/>
        <v>0.52423357834655959</v>
      </c>
      <c r="D45139">
        <f ca="1"/>
        <v>7.5787569254596121E-2</v>
      </c>
      <c r="F45139">
        <f ca="1"/>
        <v>-0.27996839700606307</v>
      </c>
      <c r="G45139">
        <f ca="1"/>
        <v>-1.3998419850303155E-3</v>
      </c>
    </row>
    <row r="45140" spans="2:7">
      <c r="B45140">
        <v>45119</v>
      </c>
      <c r="C45140">
        <f ca="1"/>
        <v>-0.33445480011601281</v>
      </c>
      <c r="D45140">
        <f ca="1"/>
        <v>-4.835156955468374E-2</v>
      </c>
      <c r="F45140">
        <f ca="1"/>
        <v>-1.09262076643261</v>
      </c>
      <c r="G45140">
        <f ca="1"/>
        <v>-5.4631038321630507E-3</v>
      </c>
    </row>
    <row r="45141" spans="2:7">
      <c r="B45141">
        <v>45120</v>
      </c>
      <c r="C45141">
        <f ca="1"/>
        <v>-0.52937793487979989</v>
      </c>
      <c r="D45141">
        <f ca="1"/>
        <v>-7.6531280251253317E-2</v>
      </c>
      <c r="F45141">
        <f ca="1"/>
        <v>1.9567469155337118</v>
      </c>
      <c r="G45141">
        <f ca="1"/>
        <v>9.7837345776685611E-3</v>
      </c>
    </row>
    <row r="45142" spans="2:7">
      <c r="B45142">
        <v>45121</v>
      </c>
      <c r="C45142">
        <f ca="1"/>
        <v>1.8328772388343424</v>
      </c>
      <c r="D45142">
        <f ca="1"/>
        <v>0.26497598858785937</v>
      </c>
      <c r="F45142">
        <f ca="1"/>
        <v>1.3638686364103223</v>
      </c>
      <c r="G45142">
        <f ca="1"/>
        <v>6.8193431820516128E-3</v>
      </c>
    </row>
    <row r="45143" spans="2:7">
      <c r="B45143">
        <v>45122</v>
      </c>
      <c r="C45143">
        <f ca="1"/>
        <v>0.21593172000277239</v>
      </c>
      <c r="D45143">
        <f ca="1"/>
        <v>3.1216886632079985E-2</v>
      </c>
      <c r="F45143">
        <f ca="1"/>
        <v>-6.9714365592082217E-2</v>
      </c>
      <c r="G45143">
        <f ca="1"/>
        <v>-3.4857182796041116E-4</v>
      </c>
    </row>
    <row r="45144" spans="2:7">
      <c r="B45144">
        <v>45123</v>
      </c>
      <c r="C45144">
        <f ca="1"/>
        <v>-1.5151957348817855</v>
      </c>
      <c r="D45144">
        <f ca="1"/>
        <v>-0.21904930632983671</v>
      </c>
      <c r="F45144">
        <f ca="1"/>
        <v>-0.86578255172683272</v>
      </c>
      <c r="G45144">
        <f ca="1"/>
        <v>-4.328912758634164E-3</v>
      </c>
    </row>
    <row r="45145" spans="2:7">
      <c r="B45145">
        <v>45124</v>
      </c>
      <c r="C45145">
        <f ca="1"/>
        <v>-0.89966463773553862</v>
      </c>
      <c r="D45145">
        <f ca="1"/>
        <v>-0.13006300789305542</v>
      </c>
      <c r="F45145">
        <f ca="1"/>
        <v>0.15521174224788253</v>
      </c>
      <c r="G45145">
        <f ca="1"/>
        <v>7.7605871123941279E-4</v>
      </c>
    </row>
    <row r="45146" spans="2:7">
      <c r="B45146">
        <v>45125</v>
      </c>
      <c r="C45146">
        <f ca="1"/>
        <v>-1.6577159828701604</v>
      </c>
      <c r="D45146">
        <f ca="1"/>
        <v>-0.23965321956765054</v>
      </c>
      <c r="F45146">
        <f ca="1"/>
        <v>0.18591261379136692</v>
      </c>
      <c r="G45146">
        <f ca="1"/>
        <v>9.2956306895683482E-4</v>
      </c>
    </row>
    <row r="45147" spans="2:7">
      <c r="B45147">
        <v>45126</v>
      </c>
      <c r="C45147">
        <f ca="1"/>
        <v>0.50369481396463267</v>
      </c>
      <c r="D45147">
        <f ca="1"/>
        <v>7.2818314532476641E-2</v>
      </c>
      <c r="F45147">
        <f ca="1"/>
        <v>1.870725244399394</v>
      </c>
      <c r="G45147">
        <f ca="1"/>
        <v>9.3536262219969715E-3</v>
      </c>
    </row>
    <row r="45148" spans="2:7">
      <c r="B45148">
        <v>45127</v>
      </c>
      <c r="C45148">
        <f ca="1"/>
        <v>0.57896138614884884</v>
      </c>
      <c r="D45148">
        <f ca="1"/>
        <v>8.3699476647194085E-2</v>
      </c>
      <c r="F45148">
        <f ca="1"/>
        <v>0.12587864232444793</v>
      </c>
      <c r="G45148">
        <f ca="1"/>
        <v>6.2939321162223971E-4</v>
      </c>
    </row>
    <row r="45149" spans="2:7">
      <c r="B45149">
        <v>45128</v>
      </c>
      <c r="C45149">
        <f ca="1"/>
        <v>-0.18788591114854239</v>
      </c>
      <c r="D45149">
        <f ca="1"/>
        <v>-2.7162351080303515E-2</v>
      </c>
      <c r="F45149">
        <f ca="1"/>
        <v>-0.28702105267161754</v>
      </c>
      <c r="G45149">
        <f ca="1"/>
        <v>-1.435105263358088E-3</v>
      </c>
    </row>
    <row r="45150" spans="2:7">
      <c r="B45150">
        <v>45129</v>
      </c>
      <c r="C45150">
        <f ca="1"/>
        <v>1.9274498144863272</v>
      </c>
      <c r="D45150">
        <f ca="1"/>
        <v>0.27864818724674056</v>
      </c>
      <c r="F45150">
        <f ca="1"/>
        <v>0.79201433347485328</v>
      </c>
      <c r="G45150">
        <f ca="1"/>
        <v>3.9600716673742669E-3</v>
      </c>
    </row>
    <row r="45151" spans="2:7">
      <c r="B45151">
        <v>45130</v>
      </c>
      <c r="C45151">
        <f ca="1"/>
        <v>-0.88316644660423282</v>
      </c>
      <c r="D45151">
        <f ca="1"/>
        <v>-0.12767789206952682</v>
      </c>
      <c r="F45151">
        <f ca="1"/>
        <v>1.0095823864807099</v>
      </c>
      <c r="G45151">
        <f ca="1"/>
        <v>5.0479119324035506E-3</v>
      </c>
    </row>
    <row r="45152" spans="2:7">
      <c r="B45152">
        <v>45131</v>
      </c>
      <c r="C45152">
        <f ca="1"/>
        <v>-0.96366641060794367</v>
      </c>
      <c r="D45152">
        <f ca="1"/>
        <v>-0.13931563686291845</v>
      </c>
      <c r="F45152">
        <f ca="1"/>
        <v>0.53836827020202604</v>
      </c>
      <c r="G45152">
        <f ca="1"/>
        <v>2.6918413510101306E-3</v>
      </c>
    </row>
    <row r="45153" spans="2:7">
      <c r="B45153">
        <v>45132</v>
      </c>
      <c r="C45153">
        <f ca="1"/>
        <v>-0.49066924434747949</v>
      </c>
      <c r="D45153">
        <f ca="1"/>
        <v>-7.0935229777482262E-2</v>
      </c>
      <c r="F45153">
        <f ca="1"/>
        <v>6.9406290685787714E-2</v>
      </c>
      <c r="G45153">
        <f ca="1"/>
        <v>3.4703145342893863E-4</v>
      </c>
    </row>
    <row r="45154" spans="2:7">
      <c r="B45154">
        <v>45133</v>
      </c>
      <c r="C45154">
        <f ca="1"/>
        <v>-0.27966632011573017</v>
      </c>
      <c r="D45154">
        <f ca="1"/>
        <v>-4.0430890884172316E-2</v>
      </c>
      <c r="F45154">
        <f ca="1"/>
        <v>-0.74686324398762782</v>
      </c>
      <c r="G45154">
        <f ca="1"/>
        <v>-3.7343162199381399E-3</v>
      </c>
    </row>
    <row r="45155" spans="2:7">
      <c r="B45155">
        <v>45134</v>
      </c>
      <c r="C45155">
        <f ca="1"/>
        <v>-0.48051122549973224</v>
      </c>
      <c r="D45155">
        <f ca="1"/>
        <v>-6.9466702028189165E-2</v>
      </c>
      <c r="F45155">
        <f ca="1"/>
        <v>1.8098344307406011</v>
      </c>
      <c r="G45155">
        <f ca="1"/>
        <v>9.0491721537030081E-3</v>
      </c>
    </row>
    <row r="45156" spans="2:7">
      <c r="B45156">
        <v>45135</v>
      </c>
      <c r="C45156">
        <f ca="1"/>
        <v>-1.4577914600270021</v>
      </c>
      <c r="D45156">
        <f ca="1"/>
        <v>-0.2107504665840341</v>
      </c>
      <c r="F45156">
        <f ca="1"/>
        <v>0.15099848582710154</v>
      </c>
      <c r="G45156">
        <f ca="1"/>
        <v>7.5499242913550785E-4</v>
      </c>
    </row>
    <row r="45157" spans="2:7">
      <c r="B45157">
        <v>45136</v>
      </c>
      <c r="C45157">
        <f ca="1"/>
        <v>-0.46797097401162063</v>
      </c>
      <c r="D45157">
        <f ca="1"/>
        <v>-6.7653778901206579E-2</v>
      </c>
      <c r="F45157">
        <f ca="1"/>
        <v>-0.25298989099768232</v>
      </c>
      <c r="G45157">
        <f ca="1"/>
        <v>-1.2649494549884118E-3</v>
      </c>
    </row>
    <row r="45158" spans="2:7">
      <c r="B45158">
        <v>45137</v>
      </c>
      <c r="C45158">
        <f ca="1"/>
        <v>0.54993356812666716</v>
      </c>
      <c r="D45158">
        <f ca="1"/>
        <v>7.9502973676887259E-2</v>
      </c>
      <c r="F45158">
        <f ca="1"/>
        <v>-0.22635249030532184</v>
      </c>
      <c r="G45158">
        <f ca="1"/>
        <v>-1.1317624515266094E-3</v>
      </c>
    </row>
    <row r="45159" spans="2:7">
      <c r="B45159">
        <v>45138</v>
      </c>
      <c r="C45159">
        <f ca="1"/>
        <v>1.0038532914579712</v>
      </c>
      <c r="D45159">
        <f ca="1"/>
        <v>0.14512538683191839</v>
      </c>
      <c r="F45159">
        <f ca="1"/>
        <v>-1.6328325385898343</v>
      </c>
      <c r="G45159">
        <f ca="1"/>
        <v>-8.1641626929491729E-3</v>
      </c>
    </row>
    <row r="45160" spans="2:7">
      <c r="B45160">
        <v>45139</v>
      </c>
      <c r="C45160">
        <f ca="1"/>
        <v>-0.54814648265798294</v>
      </c>
      <c r="D45160">
        <f ca="1"/>
        <v>-7.9244617727714822E-2</v>
      </c>
      <c r="F45160">
        <f ca="1"/>
        <v>0.37561782971802504</v>
      </c>
      <c r="G45160">
        <f ca="1"/>
        <v>1.8780891485901256E-3</v>
      </c>
    </row>
    <row r="45161" spans="2:7">
      <c r="B45161">
        <v>45140</v>
      </c>
      <c r="C45161">
        <f ca="1"/>
        <v>0.27602431414731959</v>
      </c>
      <c r="D45161">
        <f ca="1"/>
        <v>3.9904372189152555E-2</v>
      </c>
      <c r="F45161">
        <f ca="1"/>
        <v>0.11397801704833903</v>
      </c>
      <c r="G45161">
        <f ca="1"/>
        <v>5.698900852416953E-4</v>
      </c>
    </row>
    <row r="45162" spans="2:7">
      <c r="B45162">
        <v>45141</v>
      </c>
      <c r="C45162">
        <f ca="1"/>
        <v>-1.6273729543136009</v>
      </c>
      <c r="D45162">
        <f ca="1"/>
        <v>-0.23526657881606514</v>
      </c>
      <c r="F45162">
        <f ca="1"/>
        <v>0.54793365783890735</v>
      </c>
      <c r="G45162">
        <f ca="1"/>
        <v>2.7396682891945375E-3</v>
      </c>
    </row>
    <row r="45163" spans="2:7">
      <c r="B45163">
        <v>45142</v>
      </c>
      <c r="C45163">
        <f ca="1"/>
        <v>0.64543709653101045</v>
      </c>
      <c r="D45163">
        <f ca="1"/>
        <v>9.3309758613920768E-2</v>
      </c>
      <c r="F45163">
        <f ca="1"/>
        <v>0.24945832002343798</v>
      </c>
      <c r="G45163">
        <f ca="1"/>
        <v>1.2472916001171901E-3</v>
      </c>
    </row>
    <row r="45164" spans="2:7">
      <c r="B45164">
        <v>45143</v>
      </c>
      <c r="C45164">
        <f ca="1"/>
        <v>-0.55677464116977093</v>
      </c>
      <c r="D45164">
        <f ca="1"/>
        <v>-8.0491976133893611E-2</v>
      </c>
      <c r="F45164">
        <f ca="1"/>
        <v>-0.88844031513819688</v>
      </c>
      <c r="G45164">
        <f ca="1"/>
        <v>-4.4422015756909851E-3</v>
      </c>
    </row>
    <row r="45165" spans="2:7">
      <c r="B45165">
        <v>45144</v>
      </c>
      <c r="C45165">
        <f ca="1"/>
        <v>4.3778361340149244E-2</v>
      </c>
      <c r="D45165">
        <f ca="1"/>
        <v>6.3289642803573548E-3</v>
      </c>
      <c r="F45165">
        <f ca="1"/>
        <v>-0.87197311308670578</v>
      </c>
      <c r="G45165">
        <f ca="1"/>
        <v>-4.35986556543353E-3</v>
      </c>
    </row>
    <row r="45166" spans="2:7">
      <c r="B45166">
        <v>45145</v>
      </c>
      <c r="C45166">
        <f ca="1"/>
        <v>-0.62082686363963457</v>
      </c>
      <c r="D45166">
        <f ca="1"/>
        <v>-8.9751898517454617E-2</v>
      </c>
      <c r="F45166">
        <f ca="1"/>
        <v>0.28238195287648954</v>
      </c>
      <c r="G45166">
        <f ca="1"/>
        <v>1.411909764382448E-3</v>
      </c>
    </row>
    <row r="45167" spans="2:7">
      <c r="B45167">
        <v>45146</v>
      </c>
      <c r="C45167">
        <f ca="1"/>
        <v>-2.3301299368602053</v>
      </c>
      <c r="D45167">
        <f ca="1"/>
        <v>-0.33686297722283143</v>
      </c>
      <c r="F45167">
        <f ca="1"/>
        <v>1.2621555071032287</v>
      </c>
      <c r="G45167">
        <f ca="1"/>
        <v>6.3107775355161445E-3</v>
      </c>
    </row>
    <row r="45168" spans="2:7">
      <c r="B45168">
        <v>45147</v>
      </c>
      <c r="C45168">
        <f ca="1"/>
        <v>0.86123397096155907</v>
      </c>
      <c r="D45168">
        <f ca="1"/>
        <v>0.12450715084776741</v>
      </c>
      <c r="F45168">
        <f ca="1"/>
        <v>-0.41431013427005298</v>
      </c>
      <c r="G45168">
        <f ca="1"/>
        <v>-2.0715506713502654E-3</v>
      </c>
    </row>
    <row r="45169" spans="2:7">
      <c r="B45169">
        <v>45148</v>
      </c>
      <c r="C45169">
        <f ca="1"/>
        <v>-0.75640204994695914</v>
      </c>
      <c r="D45169">
        <f ca="1"/>
        <v>-0.10935177583526849</v>
      </c>
      <c r="F45169">
        <f ca="1"/>
        <v>-0.38152100408286166</v>
      </c>
      <c r="G45169">
        <f ca="1"/>
        <v>-1.9076050204143086E-3</v>
      </c>
    </row>
    <row r="45170" spans="2:7">
      <c r="B45170">
        <v>45149</v>
      </c>
      <c r="C45170">
        <f ca="1"/>
        <v>-0.97194309693834624</v>
      </c>
      <c r="D45170">
        <f ca="1"/>
        <v>-0.14051218352527145</v>
      </c>
      <c r="F45170">
        <f ca="1"/>
        <v>0.82137014914557416</v>
      </c>
      <c r="G45170">
        <f ca="1"/>
        <v>4.1068507457278714E-3</v>
      </c>
    </row>
    <row r="45171" spans="2:7">
      <c r="B45171">
        <v>45150</v>
      </c>
      <c r="C45171">
        <f ca="1"/>
        <v>1.1729779942720033</v>
      </c>
      <c r="D45171">
        <f ca="1"/>
        <v>0.16957546148682354</v>
      </c>
      <c r="F45171">
        <f ca="1"/>
        <v>0.16996716579265145</v>
      </c>
      <c r="G45171">
        <f ca="1"/>
        <v>8.4983582896325737E-4</v>
      </c>
    </row>
    <row r="45172" spans="2:7">
      <c r="B45172">
        <v>45151</v>
      </c>
      <c r="C45172">
        <f ca="1"/>
        <v>2.0004315367793706</v>
      </c>
      <c r="D45172">
        <f ca="1"/>
        <v>0.28919903244450323</v>
      </c>
      <c r="F45172">
        <f ca="1"/>
        <v>1.2680171898422239</v>
      </c>
      <c r="G45172">
        <f ca="1"/>
        <v>6.3400859492111208E-3</v>
      </c>
    </row>
    <row r="45173" spans="2:7">
      <c r="B45173">
        <v>45152</v>
      </c>
      <c r="C45173">
        <f ca="1"/>
        <v>0.16286576422820098</v>
      </c>
      <c r="D45173">
        <f ca="1"/>
        <v>2.354523040011695E-2</v>
      </c>
      <c r="F45173">
        <f ca="1"/>
        <v>0.37551707711093923</v>
      </c>
      <c r="G45173">
        <f ca="1"/>
        <v>1.8775853855546964E-3</v>
      </c>
    </row>
    <row r="45174" spans="2:7">
      <c r="B45174">
        <v>45153</v>
      </c>
      <c r="C45174">
        <f ca="1"/>
        <v>-1.1724169361997452</v>
      </c>
      <c r="D45174">
        <f ca="1"/>
        <v>-0.16949435026224074</v>
      </c>
      <c r="F45174">
        <f ca="1"/>
        <v>1.3656582116892091</v>
      </c>
      <c r="G45174">
        <f ca="1"/>
        <v>6.8282910584460468E-3</v>
      </c>
    </row>
    <row r="45175" spans="2:7">
      <c r="B45175">
        <v>45154</v>
      </c>
      <c r="C45175">
        <f ca="1"/>
        <v>0.86156039347996294</v>
      </c>
      <c r="D45175">
        <f ca="1"/>
        <v>0.12455434120382552</v>
      </c>
      <c r="F45175">
        <f ca="1"/>
        <v>0.58359068998249541</v>
      </c>
      <c r="G45175">
        <f ca="1"/>
        <v>2.9179534499124775E-3</v>
      </c>
    </row>
    <row r="45176" spans="2:7">
      <c r="B45176">
        <v>45155</v>
      </c>
      <c r="C45176">
        <f ca="1"/>
        <v>0.94482204452282903</v>
      </c>
      <c r="D45176">
        <f ca="1"/>
        <v>0.13659133846097507</v>
      </c>
      <c r="F45176">
        <f ca="1"/>
        <v>-1.3813636896876942</v>
      </c>
      <c r="G45176">
        <f ca="1"/>
        <v>-6.9068184484384725E-3</v>
      </c>
    </row>
    <row r="45177" spans="2:7">
      <c r="B45177">
        <v>45156</v>
      </c>
      <c r="C45177">
        <f ca="1"/>
        <v>-0.50054864559868539</v>
      </c>
      <c r="D45177">
        <f ca="1"/>
        <v>-7.2363478248099564E-2</v>
      </c>
      <c r="F45177">
        <f ca="1"/>
        <v>1.4487520938164518</v>
      </c>
      <c r="G45177">
        <f ca="1"/>
        <v>7.2437604690822601E-3</v>
      </c>
    </row>
    <row r="45178" spans="2:7">
      <c r="B45178">
        <v>45157</v>
      </c>
      <c r="C45178">
        <f ca="1"/>
        <v>-1.3620792498469116</v>
      </c>
      <c r="D45178">
        <f ca="1"/>
        <v>-0.19691351287265099</v>
      </c>
      <c r="F45178">
        <f ca="1"/>
        <v>0.76007282837117163</v>
      </c>
      <c r="G45178">
        <f ca="1"/>
        <v>3.8003641418558587E-3</v>
      </c>
    </row>
    <row r="45179" spans="2:7">
      <c r="B45179">
        <v>45158</v>
      </c>
      <c r="C45179">
        <f ca="1"/>
        <v>-0.59988461475768351</v>
      </c>
      <c r="D45179">
        <f ca="1"/>
        <v>-8.6724312717831126E-2</v>
      </c>
      <c r="F45179">
        <f ca="1"/>
        <v>-0.76233892812957471</v>
      </c>
      <c r="G45179">
        <f ca="1"/>
        <v>-3.8116946406478742E-3</v>
      </c>
    </row>
    <row r="45180" spans="2:7">
      <c r="B45180">
        <v>45159</v>
      </c>
      <c r="C45180">
        <f ca="1"/>
        <v>-8.6094033531374278E-2</v>
      </c>
      <c r="D45180">
        <f ca="1"/>
        <v>-1.2446470043460485E-2</v>
      </c>
      <c r="F45180">
        <f ca="1"/>
        <v>0.65646960120590014</v>
      </c>
      <c r="G45180">
        <f ca="1"/>
        <v>3.2823480060295012E-3</v>
      </c>
    </row>
    <row r="45181" spans="2:7">
      <c r="B45181">
        <v>45160</v>
      </c>
      <c r="C45181">
        <f ca="1"/>
        <v>-0.45829682964402807</v>
      </c>
      <c r="D45181">
        <f ca="1"/>
        <v>-6.6255204074026797E-2</v>
      </c>
      <c r="F45181">
        <f ca="1"/>
        <v>-1.7322561870737436</v>
      </c>
      <c r="G45181">
        <f ca="1"/>
        <v>-8.6612809353687203E-3</v>
      </c>
    </row>
    <row r="45182" spans="2:7">
      <c r="B45182">
        <v>45161</v>
      </c>
      <c r="C45182">
        <f ca="1"/>
        <v>-0.1441895892952415</v>
      </c>
      <c r="D45182">
        <f ca="1"/>
        <v>-2.0845247110975344E-2</v>
      </c>
      <c r="F45182">
        <f ca="1"/>
        <v>0.25131462943177424</v>
      </c>
      <c r="G45182">
        <f ca="1"/>
        <v>1.2565731471588714E-3</v>
      </c>
    </row>
    <row r="45183" spans="2:7">
      <c r="B45183">
        <v>45162</v>
      </c>
      <c r="C45183">
        <f ca="1"/>
        <v>-0.44103720343853436</v>
      </c>
      <c r="D45183">
        <f ca="1"/>
        <v>-6.3760008858789047E-2</v>
      </c>
      <c r="F45183">
        <f ca="1"/>
        <v>-1.1513063762779847</v>
      </c>
      <c r="G45183">
        <f ca="1"/>
        <v>-5.7565318813899251E-3</v>
      </c>
    </row>
    <row r="45184" spans="2:7">
      <c r="B45184">
        <v>45163</v>
      </c>
      <c r="C45184">
        <f ca="1"/>
        <v>1.3385993550019823</v>
      </c>
      <c r="D45184">
        <f ca="1"/>
        <v>0.19351906385192397</v>
      </c>
      <c r="F45184">
        <f ca="1"/>
        <v>0.12146850192386163</v>
      </c>
      <c r="G45184">
        <f ca="1"/>
        <v>6.0734250961930831E-4</v>
      </c>
    </row>
    <row r="45185" spans="2:7">
      <c r="B45185">
        <v>45164</v>
      </c>
      <c r="C45185">
        <f ca="1"/>
        <v>0.59272749227864197</v>
      </c>
      <c r="D45185">
        <f ca="1"/>
        <v>8.5689619523902583E-2</v>
      </c>
      <c r="F45185">
        <f ca="1"/>
        <v>1.1600381123277761</v>
      </c>
      <c r="G45185">
        <f ca="1"/>
        <v>5.8001905616388814E-3</v>
      </c>
    </row>
    <row r="45186" spans="2:7">
      <c r="B45186">
        <v>45165</v>
      </c>
      <c r="C45186">
        <f ca="1"/>
        <v>0.18173746533566351</v>
      </c>
      <c r="D45186">
        <f ca="1"/>
        <v>2.6273480580398904E-2</v>
      </c>
      <c r="F45186">
        <f ca="1"/>
        <v>7.9820138518159514E-2</v>
      </c>
      <c r="G45186">
        <f ca="1"/>
        <v>3.9910069259079764E-4</v>
      </c>
    </row>
    <row r="45187" spans="2:7">
      <c r="B45187">
        <v>45166</v>
      </c>
      <c r="C45187">
        <f ca="1"/>
        <v>0.82580316352029015</v>
      </c>
      <c r="D45187">
        <f ca="1"/>
        <v>0.11938497843528929</v>
      </c>
      <c r="F45187">
        <f ca="1"/>
        <v>0.34888851066230414</v>
      </c>
      <c r="G45187">
        <f ca="1"/>
        <v>1.7444425533115211E-3</v>
      </c>
    </row>
    <row r="45188" spans="2:7">
      <c r="B45188">
        <v>45167</v>
      </c>
      <c r="C45188">
        <f ca="1"/>
        <v>-8.1827783984418003E-3</v>
      </c>
      <c r="D45188">
        <f ca="1"/>
        <v>-1.182970550117931E-3</v>
      </c>
      <c r="F45188">
        <f ca="1"/>
        <v>-0.91134825545257914</v>
      </c>
      <c r="G45188">
        <f ca="1"/>
        <v>-4.5567412772628962E-3</v>
      </c>
    </row>
    <row r="45189" spans="2:7">
      <c r="B45189">
        <v>45168</v>
      </c>
      <c r="C45189">
        <f ca="1"/>
        <v>1.7799721435486981</v>
      </c>
      <c r="D45189">
        <f ca="1"/>
        <v>0.25732758768700914</v>
      </c>
      <c r="F45189">
        <f ca="1"/>
        <v>-2.3737478581555078E-2</v>
      </c>
      <c r="G45189">
        <f ca="1"/>
        <v>-1.1868739290777542E-4</v>
      </c>
    </row>
    <row r="45190" spans="2:7">
      <c r="B45190">
        <v>45169</v>
      </c>
      <c r="C45190">
        <f ca="1"/>
        <v>-0.5429181516520204</v>
      </c>
      <c r="D45190">
        <f ca="1"/>
        <v>-7.8488766682365749E-2</v>
      </c>
      <c r="F45190">
        <f ca="1"/>
        <v>0.7077321529838374</v>
      </c>
      <c r="G45190">
        <f ca="1"/>
        <v>3.5386607649191878E-3</v>
      </c>
    </row>
    <row r="45191" spans="2:7">
      <c r="B45191">
        <v>45170</v>
      </c>
      <c r="C45191">
        <f ca="1"/>
        <v>-1.1867044873181181</v>
      </c>
      <c r="D45191">
        <f ca="1"/>
        <v>-0.17155987756645788</v>
      </c>
      <c r="F45191">
        <f ca="1"/>
        <v>-0.16736954348918781</v>
      </c>
      <c r="G45191">
        <f ca="1"/>
        <v>-8.3684771744593918E-4</v>
      </c>
    </row>
    <row r="45192" spans="2:7">
      <c r="B45192">
        <v>45171</v>
      </c>
      <c r="C45192">
        <f ca="1"/>
        <v>-1.1121247544140687</v>
      </c>
      <c r="D45192">
        <f ca="1"/>
        <v>-0.16077801065460895</v>
      </c>
      <c r="F45192">
        <f ca="1"/>
        <v>1.2138968893850015</v>
      </c>
      <c r="G45192">
        <f ca="1"/>
        <v>6.0694844469250091E-3</v>
      </c>
    </row>
    <row r="45193" spans="2:7">
      <c r="B45193">
        <v>45172</v>
      </c>
      <c r="C45193">
        <f ca="1"/>
        <v>0.63435472809880677</v>
      </c>
      <c r="D45193">
        <f ca="1"/>
        <v>9.1707599195385126E-2</v>
      </c>
      <c r="F45193">
        <f ca="1"/>
        <v>-0.99814384662545552</v>
      </c>
      <c r="G45193">
        <f ca="1"/>
        <v>-4.990719233127279E-3</v>
      </c>
    </row>
    <row r="45194" spans="2:7">
      <c r="B45194">
        <v>45173</v>
      </c>
      <c r="C45194">
        <f ca="1"/>
        <v>-2.5262592811449491E-2</v>
      </c>
      <c r="D45194">
        <f ca="1"/>
        <v>-3.652170676069696E-3</v>
      </c>
      <c r="F45194">
        <f ca="1"/>
        <v>-1.972436102780339</v>
      </c>
      <c r="G45194">
        <f ca="1"/>
        <v>-9.8621805139016971E-3</v>
      </c>
    </row>
    <row r="45195" spans="2:7">
      <c r="B45195">
        <v>45174</v>
      </c>
      <c r="C45195">
        <f ca="1"/>
        <v>-0.1157034374589138</v>
      </c>
      <c r="D45195">
        <f ca="1"/>
        <v>-1.6727051912755083E-2</v>
      </c>
      <c r="F45195">
        <f ca="1"/>
        <v>0.49512457538685112</v>
      </c>
      <c r="G45195">
        <f ca="1"/>
        <v>2.4756228769342559E-3</v>
      </c>
    </row>
    <row r="45196" spans="2:7">
      <c r="B45196">
        <v>45175</v>
      </c>
      <c r="C45196">
        <f ca="1"/>
        <v>1.6721805828581551</v>
      </c>
      <c r="D45196">
        <f ca="1"/>
        <v>0.24174434253002872</v>
      </c>
      <c r="F45196">
        <f ca="1"/>
        <v>-1.1570982893809678</v>
      </c>
      <c r="G45196">
        <f ca="1"/>
        <v>-5.7854914469048398E-3</v>
      </c>
    </row>
    <row r="45197" spans="2:7">
      <c r="B45197">
        <v>45176</v>
      </c>
      <c r="C45197">
        <f ca="1"/>
        <v>-0.80552621958166659</v>
      </c>
      <c r="D45197">
        <f ca="1"/>
        <v>-0.11645357465557168</v>
      </c>
      <c r="F45197">
        <f ca="1"/>
        <v>0.45826846941797417</v>
      </c>
      <c r="G45197">
        <f ca="1"/>
        <v>2.2913423470898712E-3</v>
      </c>
    </row>
    <row r="45198" spans="2:7">
      <c r="B45198">
        <v>45177</v>
      </c>
      <c r="C45198">
        <f ca="1"/>
        <v>0.7123387810384334</v>
      </c>
      <c r="D45198">
        <f ca="1"/>
        <v>0.10298162294555575</v>
      </c>
      <c r="F45198">
        <f ca="1"/>
        <v>0.50550919056177734</v>
      </c>
      <c r="G45198">
        <f ca="1"/>
        <v>2.5275459528088873E-3</v>
      </c>
    </row>
    <row r="45199" spans="2:7">
      <c r="B45199">
        <v>45178</v>
      </c>
      <c r="C45199">
        <f ca="1"/>
        <v>0.24886544476549366</v>
      </c>
      <c r="D45199">
        <f ca="1"/>
        <v>3.5978059989457939E-2</v>
      </c>
      <c r="F45199">
        <f ca="1"/>
        <v>0.96377081645884022</v>
      </c>
      <c r="G45199">
        <f ca="1"/>
        <v>4.8188540822942019E-3</v>
      </c>
    </row>
    <row r="45200" spans="2:7">
      <c r="B45200">
        <v>45179</v>
      </c>
      <c r="C45200">
        <f ca="1"/>
        <v>0.34342024220800665</v>
      </c>
      <c r="D45200">
        <f ca="1"/>
        <v>4.9647688482410787E-2</v>
      </c>
      <c r="F45200">
        <f ca="1"/>
        <v>0.33994483552805776</v>
      </c>
      <c r="G45200">
        <f ca="1"/>
        <v>1.6997241776402891E-3</v>
      </c>
    </row>
    <row r="45201" spans="2:7">
      <c r="B45201">
        <v>45180</v>
      </c>
      <c r="C45201">
        <f ca="1"/>
        <v>-0.61542694816658938</v>
      </c>
      <c r="D45201">
        <f ca="1"/>
        <v>-8.8971241793455461E-2</v>
      </c>
      <c r="F45201">
        <f ca="1"/>
        <v>-1.2681633404529347</v>
      </c>
      <c r="G45201">
        <f ca="1"/>
        <v>-6.3408167022646744E-3</v>
      </c>
    </row>
    <row r="45202" spans="2:7">
      <c r="B45202">
        <v>45181</v>
      </c>
      <c r="C45202">
        <f ca="1"/>
        <v>-0.83857343624189229</v>
      </c>
      <c r="D45202">
        <f ca="1"/>
        <v>-0.12123115534624003</v>
      </c>
      <c r="F45202">
        <f ca="1"/>
        <v>0.85460064256003176</v>
      </c>
      <c r="G45202">
        <f ca="1"/>
        <v>4.2730032128001595E-3</v>
      </c>
    </row>
    <row r="45203" spans="2:7">
      <c r="B45203">
        <v>45182</v>
      </c>
      <c r="C45203">
        <f ca="1"/>
        <v>-1.4613464976717965</v>
      </c>
      <c r="D45203">
        <f ca="1"/>
        <v>-0.21126441241435906</v>
      </c>
      <c r="F45203">
        <f ca="1"/>
        <v>1.8630214358864599</v>
      </c>
      <c r="G45203">
        <f ca="1"/>
        <v>9.3151071794323019E-3</v>
      </c>
    </row>
    <row r="45204" spans="2:7">
      <c r="B45204">
        <v>45183</v>
      </c>
      <c r="C45204">
        <f ca="1"/>
        <v>1.112293509170321</v>
      </c>
      <c r="D45204">
        <f ca="1"/>
        <v>0.16080240724670986</v>
      </c>
      <c r="F45204">
        <f ca="1"/>
        <v>-1.407873352268918</v>
      </c>
      <c r="G45204">
        <f ca="1"/>
        <v>-7.0393667613445916E-3</v>
      </c>
    </row>
    <row r="45205" spans="2:7">
      <c r="B45205">
        <v>45184</v>
      </c>
      <c r="C45205">
        <f ca="1"/>
        <v>-0.76654696548494106</v>
      </c>
      <c r="D45205">
        <f ca="1"/>
        <v>-0.11081840926104373</v>
      </c>
      <c r="F45205">
        <f ca="1"/>
        <v>-6.5795891735467404E-4</v>
      </c>
      <c r="G45205">
        <f ca="1"/>
        <v>-3.289794586773371E-6</v>
      </c>
    </row>
    <row r="45206" spans="2:7">
      <c r="B45206">
        <v>45185</v>
      </c>
      <c r="C45206">
        <f ca="1"/>
        <v>-1.6420474088559676</v>
      </c>
      <c r="D45206">
        <f ca="1"/>
        <v>-0.2373880400994319</v>
      </c>
      <c r="F45206">
        <f ca="1"/>
        <v>-0.80226426620207703</v>
      </c>
      <c r="G45206">
        <f ca="1"/>
        <v>-4.0113213310103858E-3</v>
      </c>
    </row>
    <row r="45207" spans="2:7">
      <c r="B45207">
        <v>45186</v>
      </c>
      <c r="C45207">
        <f ca="1"/>
        <v>0.41115123139295384</v>
      </c>
      <c r="D45207">
        <f ca="1"/>
        <v>5.9439444000488381E-2</v>
      </c>
      <c r="F45207">
        <f ca="1"/>
        <v>-0.55477234628265193</v>
      </c>
      <c r="G45207">
        <f ca="1"/>
        <v>-2.7738617314132601E-3</v>
      </c>
    </row>
    <row r="45208" spans="2:7">
      <c r="B45208">
        <v>45187</v>
      </c>
      <c r="C45208">
        <f ca="1"/>
        <v>-0.99191048052948427</v>
      </c>
      <c r="D45208">
        <f ca="1"/>
        <v>-0.14339883468470188</v>
      </c>
      <c r="F45208">
        <f ca="1"/>
        <v>0.62759366571953301</v>
      </c>
      <c r="G45208">
        <f ca="1"/>
        <v>3.1379683285976657E-3</v>
      </c>
    </row>
    <row r="45209" spans="2:7">
      <c r="B45209">
        <v>45188</v>
      </c>
      <c r="C45209">
        <f ca="1"/>
        <v>0.19539136206319402</v>
      </c>
      <c r="D45209">
        <f ca="1"/>
        <v>2.8247401532003308E-2</v>
      </c>
      <c r="F45209">
        <f ca="1"/>
        <v>-1.5518168686709584</v>
      </c>
      <c r="G45209">
        <f ca="1"/>
        <v>-7.7590843433547937E-3</v>
      </c>
    </row>
    <row r="45210" spans="2:7">
      <c r="B45210">
        <v>45189</v>
      </c>
      <c r="C45210">
        <f ca="1"/>
        <v>-0.93747930732667473</v>
      </c>
      <c r="D45210">
        <f ca="1"/>
        <v>-0.13552981125867908</v>
      </c>
      <c r="F45210">
        <f ca="1"/>
        <v>-0.40792472461815915</v>
      </c>
      <c r="G45210">
        <f ca="1"/>
        <v>-2.0396236230907964E-3</v>
      </c>
    </row>
    <row r="45211" spans="2:7">
      <c r="B45211">
        <v>45190</v>
      </c>
      <c r="C45211">
        <f ca="1"/>
        <v>1.6156859183686074</v>
      </c>
      <c r="D45211">
        <f ca="1"/>
        <v>0.23357700362926434</v>
      </c>
      <c r="F45211">
        <f ca="1"/>
        <v>-0.33127400938623691</v>
      </c>
      <c r="G45211">
        <f ca="1"/>
        <v>-1.656370046931185E-3</v>
      </c>
    </row>
    <row r="45212" spans="2:7">
      <c r="B45212">
        <v>45191</v>
      </c>
      <c r="C45212">
        <f ca="1"/>
        <v>2.423761850024067</v>
      </c>
      <c r="D45212">
        <f ca="1"/>
        <v>0.35039918588334457</v>
      </c>
      <c r="F45212">
        <f ca="1"/>
        <v>1.3931227074530526</v>
      </c>
      <c r="G45212">
        <f ca="1"/>
        <v>6.9656135372652642E-3</v>
      </c>
    </row>
    <row r="45213" spans="2:7">
      <c r="B45213">
        <v>45192</v>
      </c>
      <c r="C45213">
        <f ca="1"/>
        <v>-1.4620231265672383</v>
      </c>
      <c r="D45213">
        <f ca="1"/>
        <v>-0.21136223151903125</v>
      </c>
      <c r="F45213">
        <f ca="1"/>
        <v>0.39158069208939716</v>
      </c>
      <c r="G45213">
        <f ca="1"/>
        <v>1.9579034604469861E-3</v>
      </c>
    </row>
    <row r="45214" spans="2:7">
      <c r="B45214">
        <v>45193</v>
      </c>
      <c r="C45214">
        <f ca="1"/>
        <v>-6.1473033229854805E-2</v>
      </c>
      <c r="D45214">
        <f ca="1"/>
        <v>-8.8870533205673754E-3</v>
      </c>
      <c r="F45214">
        <f ca="1"/>
        <v>7.6828773142221224E-2</v>
      </c>
      <c r="G45214">
        <f ca="1"/>
        <v>3.8414386571110619E-4</v>
      </c>
    </row>
    <row r="45215" spans="2:7">
      <c r="B45215">
        <v>45194</v>
      </c>
      <c r="C45215">
        <f ca="1"/>
        <v>-0.79458267928861881</v>
      </c>
      <c r="D45215">
        <f ca="1"/>
        <v>-0.1148714853882918</v>
      </c>
      <c r="F45215">
        <f ca="1"/>
        <v>-1.2701647590784004</v>
      </c>
      <c r="G45215">
        <f ca="1"/>
        <v>-6.3508237953920034E-3</v>
      </c>
    </row>
    <row r="45216" spans="2:7">
      <c r="B45216">
        <v>45195</v>
      </c>
      <c r="C45216">
        <f ca="1"/>
        <v>0.60237552884667422</v>
      </c>
      <c r="D45216">
        <f ca="1"/>
        <v>8.7084419990284087E-2</v>
      </c>
      <c r="F45216">
        <f ca="1"/>
        <v>0.76084869542745148</v>
      </c>
      <c r="G45216">
        <f ca="1"/>
        <v>3.8042434771372582E-3</v>
      </c>
    </row>
    <row r="45217" spans="2:7">
      <c r="B45217">
        <v>45196</v>
      </c>
      <c r="C45217">
        <f ca="1"/>
        <v>-1.2299730395055124</v>
      </c>
      <c r="D45217">
        <f ca="1"/>
        <v>-0.17781513959257791</v>
      </c>
      <c r="F45217">
        <f ca="1"/>
        <v>-7.5466387306799762E-2</v>
      </c>
      <c r="G45217">
        <f ca="1"/>
        <v>-3.7733193653399891E-4</v>
      </c>
    </row>
    <row r="45218" spans="2:7">
      <c r="B45218">
        <v>45197</v>
      </c>
      <c r="C45218">
        <f ca="1"/>
        <v>0.15768377278786677</v>
      </c>
      <c r="D45218">
        <f ca="1"/>
        <v>2.2796078588056892E-2</v>
      </c>
      <c r="F45218">
        <f ca="1"/>
        <v>-4.1204977639656783E-2</v>
      </c>
      <c r="G45218">
        <f ca="1"/>
        <v>-2.0602488819828396E-4</v>
      </c>
    </row>
    <row r="45219" spans="2:7">
      <c r="B45219">
        <v>45198</v>
      </c>
      <c r="C45219">
        <f ca="1"/>
        <v>1.1065258680400651</v>
      </c>
      <c r="D45219">
        <f ca="1"/>
        <v>0.15996858904114281</v>
      </c>
      <c r="F45219">
        <f ca="1"/>
        <v>0.37570051762132189</v>
      </c>
      <c r="G45219">
        <f ca="1"/>
        <v>1.8785025881066098E-3</v>
      </c>
    </row>
    <row r="45220" spans="2:7">
      <c r="B45220">
        <v>45199</v>
      </c>
      <c r="C45220">
        <f ca="1"/>
        <v>-0.80915211246058349</v>
      </c>
      <c r="D45220">
        <f ca="1"/>
        <v>-0.11697776390826582</v>
      </c>
      <c r="F45220">
        <f ca="1"/>
        <v>1.3945513410993828</v>
      </c>
      <c r="G45220">
        <f ca="1"/>
        <v>6.9727567054969153E-3</v>
      </c>
    </row>
    <row r="45221" spans="2:7">
      <c r="B45221">
        <v>45200</v>
      </c>
      <c r="C45221">
        <f ca="1"/>
        <v>-0.29882739518987217</v>
      </c>
      <c r="D45221">
        <f ca="1"/>
        <v>-4.3200975373521931E-2</v>
      </c>
      <c r="F45221">
        <f ca="1"/>
        <v>-0.22563250199173343</v>
      </c>
      <c r="G45221">
        <f ca="1"/>
        <v>-1.1281625099586674E-3</v>
      </c>
    </row>
    <row r="45222" spans="2:7">
      <c r="B45222">
        <v>45201</v>
      </c>
      <c r="C45222">
        <f ca="1"/>
        <v>-4.2293765562860561E-2</v>
      </c>
      <c r="D45222">
        <f ca="1"/>
        <v>-6.1143387585790333E-3</v>
      </c>
      <c r="F45222">
        <f ca="1"/>
        <v>0.2003648821774848</v>
      </c>
      <c r="G45222">
        <f ca="1"/>
        <v>1.0018244108874242E-3</v>
      </c>
    </row>
    <row r="45223" spans="2:7">
      <c r="B45223">
        <v>45202</v>
      </c>
      <c r="C45223">
        <f ca="1"/>
        <v>0.76786417253184269</v>
      </c>
      <c r="D45223">
        <f ca="1"/>
        <v>0.11100883567478961</v>
      </c>
      <c r="F45223">
        <f ca="1"/>
        <v>-0.39654448755214156</v>
      </c>
      <c r="G45223">
        <f ca="1"/>
        <v>-1.982722437760708E-3</v>
      </c>
    </row>
    <row r="45224" spans="2:7">
      <c r="B45224">
        <v>45203</v>
      </c>
      <c r="C45224">
        <f ca="1"/>
        <v>-1.9528798360149671</v>
      </c>
      <c r="D45224">
        <f ca="1"/>
        <v>-0.28232456281166779</v>
      </c>
      <c r="F45224">
        <f ca="1"/>
        <v>1.9889276224852566</v>
      </c>
      <c r="G45224">
        <f ca="1"/>
        <v>9.944638112426284E-3</v>
      </c>
    </row>
    <row r="45225" spans="2:7">
      <c r="B45225">
        <v>45204</v>
      </c>
      <c r="C45225">
        <f ca="1"/>
        <v>-0.66947754809841997</v>
      </c>
      <c r="D45225">
        <f ca="1"/>
        <v>-9.678524637993402E-2</v>
      </c>
      <c r="F45225">
        <f ca="1"/>
        <v>-0.42028341164848415</v>
      </c>
      <c r="G45225">
        <f ca="1"/>
        <v>-2.1014170582424213E-3</v>
      </c>
    </row>
    <row r="45226" spans="2:7">
      <c r="B45226">
        <v>45205</v>
      </c>
      <c r="C45226">
        <f ca="1"/>
        <v>-1.2913157727019224</v>
      </c>
      <c r="D45226">
        <f ca="1"/>
        <v>-0.18668335565583011</v>
      </c>
      <c r="F45226">
        <f ca="1"/>
        <v>-0.3870307116333056</v>
      </c>
      <c r="G45226">
        <f ca="1"/>
        <v>-1.9351535581665284E-3</v>
      </c>
    </row>
    <row r="45227" spans="2:7">
      <c r="B45227">
        <v>45206</v>
      </c>
      <c r="C45227">
        <f ca="1"/>
        <v>-0.73795557041793935</v>
      </c>
      <c r="D45227">
        <f ca="1"/>
        <v>-0.1066849992254633</v>
      </c>
      <c r="F45227">
        <f ca="1"/>
        <v>2.4065941428736934</v>
      </c>
      <c r="G45227">
        <f ca="1"/>
        <v>1.2032970714368469E-2</v>
      </c>
    </row>
    <row r="45228" spans="2:7">
      <c r="B45228">
        <v>45207</v>
      </c>
      <c r="C45228">
        <f ca="1"/>
        <v>-2.5409973680211135</v>
      </c>
      <c r="D45228">
        <f ca="1"/>
        <v>-0.36734772811011879</v>
      </c>
      <c r="F45228">
        <f ca="1"/>
        <v>-0.15475049035247043</v>
      </c>
      <c r="G45228">
        <f ca="1"/>
        <v>-7.737524517623523E-4</v>
      </c>
    </row>
    <row r="45229" spans="2:7">
      <c r="B45229">
        <v>45208</v>
      </c>
      <c r="C45229">
        <f ca="1"/>
        <v>-0.77286888272250875</v>
      </c>
      <c r="D45229">
        <f ca="1"/>
        <v>-0.11173235823389502</v>
      </c>
      <c r="F45229">
        <f ca="1"/>
        <v>-0.71683827490535668</v>
      </c>
      <c r="G45229">
        <f ca="1"/>
        <v>-3.5841913745267842E-3</v>
      </c>
    </row>
    <row r="45230" spans="2:7">
      <c r="B45230">
        <v>45209</v>
      </c>
      <c r="C45230">
        <f ca="1"/>
        <v>1.3274772679519977</v>
      </c>
      <c r="D45230">
        <f ca="1"/>
        <v>0.1919111623794259</v>
      </c>
      <c r="F45230">
        <f ca="1"/>
        <v>-1.1994874762433863</v>
      </c>
      <c r="G45230">
        <f ca="1"/>
        <v>-5.9974373812169326E-3</v>
      </c>
    </row>
    <row r="45231" spans="2:7">
      <c r="B45231">
        <v>45210</v>
      </c>
      <c r="C45231">
        <f ca="1"/>
        <v>0.13487723793855921</v>
      </c>
      <c r="D45231">
        <f ca="1"/>
        <v>1.9498976092637163E-2</v>
      </c>
      <c r="F45231">
        <f ca="1"/>
        <v>-0.541908251836001</v>
      </c>
      <c r="G45231">
        <f ca="1"/>
        <v>-2.7095412591800054E-3</v>
      </c>
    </row>
    <row r="45232" spans="2:7">
      <c r="B45232">
        <v>45211</v>
      </c>
      <c r="C45232">
        <f ca="1"/>
        <v>-0.19274922996699764</v>
      </c>
      <c r="D45232">
        <f ca="1"/>
        <v>-2.7865432925849087E-2</v>
      </c>
      <c r="F45232">
        <f ca="1"/>
        <v>0.80393903966086311</v>
      </c>
      <c r="G45232">
        <f ca="1"/>
        <v>4.0196951983043168E-3</v>
      </c>
    </row>
    <row r="45233" spans="2:7">
      <c r="B45233">
        <v>45212</v>
      </c>
      <c r="C45233">
        <f ca="1"/>
        <v>-0.49106088603620351</v>
      </c>
      <c r="D45233">
        <f ca="1"/>
        <v>-7.0991848759617615E-2</v>
      </c>
      <c r="F45233">
        <f ca="1"/>
        <v>0.18482488357124746</v>
      </c>
      <c r="G45233">
        <f ca="1"/>
        <v>9.2412441785623748E-4</v>
      </c>
    </row>
    <row r="45234" spans="2:7">
      <c r="B45234">
        <v>45213</v>
      </c>
      <c r="C45234">
        <f ca="1"/>
        <v>0.42248563268655648</v>
      </c>
      <c r="D45234">
        <f ca="1"/>
        <v>6.1078039387124264E-2</v>
      </c>
      <c r="F45234">
        <f ca="1"/>
        <v>-1.7624072804096773</v>
      </c>
      <c r="G45234">
        <f ca="1"/>
        <v>-8.8120364020483882E-3</v>
      </c>
    </row>
    <row r="45235" spans="2:7">
      <c r="B45235">
        <v>45214</v>
      </c>
      <c r="C45235">
        <f ca="1"/>
        <v>1.2934952247391156E-2</v>
      </c>
      <c r="D45235">
        <f ca="1"/>
        <v>1.8699843538179273E-3</v>
      </c>
      <c r="F45235">
        <f ca="1"/>
        <v>0.91351962305005507</v>
      </c>
      <c r="G45235">
        <f ca="1"/>
        <v>4.5675981152502763E-3</v>
      </c>
    </row>
    <row r="45236" spans="2:7">
      <c r="B45236">
        <v>45215</v>
      </c>
      <c r="C45236">
        <f ca="1"/>
        <v>0.42930250586233376</v>
      </c>
      <c r="D45236">
        <f ca="1"/>
        <v>6.2063543309895657E-2</v>
      </c>
      <c r="F45236">
        <f ca="1"/>
        <v>-3.2806783410743487E-2</v>
      </c>
      <c r="G45236">
        <f ca="1"/>
        <v>-1.6403391705371748E-4</v>
      </c>
    </row>
    <row r="45237" spans="2:7">
      <c r="B45237">
        <v>45216</v>
      </c>
      <c r="C45237">
        <f ca="1"/>
        <v>-0.95606139118536715</v>
      </c>
      <c r="D45237">
        <f ca="1"/>
        <v>-0.1382161919590095</v>
      </c>
      <c r="F45237">
        <f ca="1"/>
        <v>0.52565676909062353</v>
      </c>
      <c r="G45237">
        <f ca="1"/>
        <v>2.628283845453118E-3</v>
      </c>
    </row>
    <row r="45238" spans="2:7">
      <c r="B45238">
        <v>45217</v>
      </c>
      <c r="C45238">
        <f ca="1"/>
        <v>0.30886774316314053</v>
      </c>
      <c r="D45238">
        <f ca="1"/>
        <v>4.4652491641831792E-2</v>
      </c>
      <c r="F45238">
        <f ca="1"/>
        <v>0.24761195515533388</v>
      </c>
      <c r="G45238">
        <f ca="1"/>
        <v>1.2380597757766696E-3</v>
      </c>
    </row>
    <row r="45239" spans="2:7">
      <c r="B45239">
        <v>45218</v>
      </c>
      <c r="C45239">
        <f ca="1"/>
        <v>1.5901501181154261</v>
      </c>
      <c r="D45239">
        <f ca="1"/>
        <v>0.22988533581152654</v>
      </c>
      <c r="F45239">
        <f ca="1"/>
        <v>-1.5258770354414313</v>
      </c>
      <c r="G45239">
        <f ca="1"/>
        <v>-7.6293851772071576E-3</v>
      </c>
    </row>
    <row r="45240" spans="2:7">
      <c r="B45240">
        <v>45219</v>
      </c>
      <c r="C45240">
        <f ca="1"/>
        <v>-1.2633727541509645</v>
      </c>
      <c r="D45240">
        <f ca="1"/>
        <v>-0.18264368032581299</v>
      </c>
      <c r="F45240">
        <f ca="1"/>
        <v>-0.82728264208981528</v>
      </c>
      <c r="G45240">
        <f ca="1"/>
        <v>-4.1364132104490768E-3</v>
      </c>
    </row>
    <row r="45241" spans="2:7">
      <c r="B45241">
        <v>45220</v>
      </c>
      <c r="C45241">
        <f ca="1"/>
        <v>-0.93155314655048282</v>
      </c>
      <c r="D45241">
        <f ca="1"/>
        <v>-0.13467307613374474</v>
      </c>
      <c r="F45241">
        <f ca="1"/>
        <v>0.53374446599561098</v>
      </c>
      <c r="G45241">
        <f ca="1"/>
        <v>2.6687223299780554E-3</v>
      </c>
    </row>
    <row r="45242" spans="2:7">
      <c r="B45242">
        <v>45221</v>
      </c>
      <c r="C45242">
        <f ca="1"/>
        <v>1.5915972850074218</v>
      </c>
      <c r="D45242">
        <f ca="1"/>
        <v>0.23009455030212825</v>
      </c>
      <c r="F45242">
        <f ca="1"/>
        <v>-0.74464261667802711</v>
      </c>
      <c r="G45242">
        <f ca="1"/>
        <v>-3.7232130833901363E-3</v>
      </c>
    </row>
    <row r="45243" spans="2:7">
      <c r="B45243">
        <v>45222</v>
      </c>
      <c r="C45243">
        <f ca="1"/>
        <v>-0.16223480054455988</v>
      </c>
      <c r="D45243">
        <f ca="1"/>
        <v>-2.3454013038531858E-2</v>
      </c>
      <c r="F45243">
        <f ca="1"/>
        <v>-0.21262928176217083</v>
      </c>
      <c r="G45243">
        <f ca="1"/>
        <v>-1.0631464088108544E-3</v>
      </c>
    </row>
    <row r="45244" spans="2:7">
      <c r="B45244">
        <v>45223</v>
      </c>
      <c r="C45244">
        <f ca="1"/>
        <v>2.4865150883837699</v>
      </c>
      <c r="D45244">
        <f ca="1"/>
        <v>0.35947131631256352</v>
      </c>
      <c r="F45244">
        <f ca="1"/>
        <v>-0.25888932288193572</v>
      </c>
      <c r="G45244">
        <f ca="1"/>
        <v>-1.2944466144096788E-3</v>
      </c>
    </row>
    <row r="45245" spans="2:7">
      <c r="B45245">
        <v>45224</v>
      </c>
      <c r="C45245">
        <f ca="1"/>
        <v>0.89032365955979276</v>
      </c>
      <c r="D45245">
        <f ca="1"/>
        <v>0.12871259834349388</v>
      </c>
      <c r="F45245">
        <f ca="1"/>
        <v>-0.5374197142714876</v>
      </c>
      <c r="G45245">
        <f ca="1"/>
        <v>-2.6870985713574385E-3</v>
      </c>
    </row>
    <row r="45246" spans="2:7">
      <c r="B45246">
        <v>45225</v>
      </c>
      <c r="C45246">
        <f ca="1"/>
        <v>0.61125335502355982</v>
      </c>
      <c r="D45246">
        <f ca="1"/>
        <v>8.8367872432100369E-2</v>
      </c>
      <c r="F45246">
        <f ca="1"/>
        <v>1.3186475527417088</v>
      </c>
      <c r="G45246">
        <f ca="1"/>
        <v>6.5932377637085452E-3</v>
      </c>
    </row>
    <row r="45247" spans="2:7">
      <c r="B45247">
        <v>45226</v>
      </c>
      <c r="C45247">
        <f ca="1"/>
        <v>-1.1163619537677192</v>
      </c>
      <c r="D45247">
        <f ca="1"/>
        <v>-0.16139057545916261</v>
      </c>
      <c r="F45247">
        <f ca="1"/>
        <v>-0.45135891655308896</v>
      </c>
      <c r="G45247">
        <f ca="1"/>
        <v>-2.2567945827654452E-3</v>
      </c>
    </row>
    <row r="45248" spans="2:7">
      <c r="B45248">
        <v>45227</v>
      </c>
      <c r="C45248">
        <f ca="1"/>
        <v>-0.92191030063062207</v>
      </c>
      <c r="D45248">
        <f ca="1"/>
        <v>-0.13327902607066441</v>
      </c>
      <c r="F45248">
        <f ca="1"/>
        <v>1.731371195308169</v>
      </c>
      <c r="G45248">
        <f ca="1"/>
        <v>8.6568559765408462E-3</v>
      </c>
    </row>
    <row r="45249" spans="2:7">
      <c r="B45249">
        <v>45228</v>
      </c>
      <c r="C45249">
        <f ca="1"/>
        <v>0.33839694830882422</v>
      </c>
      <c r="D45249">
        <f ca="1"/>
        <v>4.8921479307731018E-2</v>
      </c>
      <c r="F45249">
        <f ca="1"/>
        <v>-0.36889788703683685</v>
      </c>
      <c r="G45249">
        <f ca="1"/>
        <v>-1.8444894351841846E-3</v>
      </c>
    </row>
    <row r="45250" spans="2:7">
      <c r="B45250">
        <v>45229</v>
      </c>
      <c r="C45250">
        <f ca="1"/>
        <v>0.5384875272138373</v>
      </c>
      <c r="D45250">
        <f ca="1"/>
        <v>7.7848238737725145E-2</v>
      </c>
      <c r="F45250">
        <f ca="1"/>
        <v>-0.80355312300340487</v>
      </c>
      <c r="G45250">
        <f ca="1"/>
        <v>-4.0177656150170247E-3</v>
      </c>
    </row>
    <row r="45251" spans="2:7">
      <c r="B45251">
        <v>45230</v>
      </c>
      <c r="C45251">
        <f ca="1"/>
        <v>0.16112336391483148</v>
      </c>
      <c r="D45251">
        <f ca="1"/>
        <v>2.3293334508909035E-2</v>
      </c>
      <c r="F45251">
        <f ca="1"/>
        <v>0.25144798367398136</v>
      </c>
      <c r="G45251">
        <f ca="1"/>
        <v>1.2572399183699071E-3</v>
      </c>
    </row>
    <row r="45252" spans="2:7">
      <c r="B45252">
        <v>45231</v>
      </c>
      <c r="C45252">
        <f ca="1"/>
        <v>0.87301764861826991</v>
      </c>
      <c r="D45252">
        <f ca="1"/>
        <v>0.12621069736475801</v>
      </c>
      <c r="F45252">
        <f ca="1"/>
        <v>1.1492419526253985</v>
      </c>
      <c r="G45252">
        <f ca="1"/>
        <v>5.7462097631269934E-3</v>
      </c>
    </row>
    <row r="45253" spans="2:7">
      <c r="B45253">
        <v>45232</v>
      </c>
      <c r="C45253">
        <f ca="1"/>
        <v>0.41566669122101796</v>
      </c>
      <c r="D45253">
        <f ca="1"/>
        <v>6.0092236455170714E-2</v>
      </c>
      <c r="F45253">
        <f ca="1"/>
        <v>0.3684735017451608</v>
      </c>
      <c r="G45253">
        <f ca="1"/>
        <v>1.8423675087258045E-3</v>
      </c>
    </row>
    <row r="45254" spans="2:7">
      <c r="B45254">
        <v>45233</v>
      </c>
      <c r="C45254">
        <f ca="1"/>
        <v>-1.8147303490061544</v>
      </c>
      <c r="D45254">
        <f ca="1"/>
        <v>-0.26235252315867591</v>
      </c>
      <c r="F45254">
        <f ca="1"/>
        <v>-0.30788914234432546</v>
      </c>
      <c r="G45254">
        <f ca="1"/>
        <v>-1.5394457117216276E-3</v>
      </c>
    </row>
    <row r="45255" spans="2:7">
      <c r="B45255">
        <v>45234</v>
      </c>
      <c r="C45255">
        <f ca="1"/>
        <v>0.40041032476044275</v>
      </c>
      <c r="D45255">
        <f ca="1"/>
        <v>5.78866491416851E-2</v>
      </c>
      <c r="F45255">
        <f ca="1"/>
        <v>0.64706933886836715</v>
      </c>
      <c r="G45255">
        <f ca="1"/>
        <v>3.2353466943418363E-3</v>
      </c>
    </row>
    <row r="45256" spans="2:7">
      <c r="B45256">
        <v>45235</v>
      </c>
      <c r="C45256">
        <f ca="1"/>
        <v>-0.20903251027545067</v>
      </c>
      <c r="D45256">
        <f ca="1"/>
        <v>-3.021947945213449E-2</v>
      </c>
      <c r="F45256">
        <f ca="1"/>
        <v>-0.16554596511893166</v>
      </c>
      <c r="G45256">
        <f ca="1"/>
        <v>-8.2772982559465842E-4</v>
      </c>
    </row>
    <row r="45257" spans="2:7">
      <c r="B45257">
        <v>45236</v>
      </c>
      <c r="C45257">
        <f ca="1"/>
        <v>1.7707999843432112</v>
      </c>
      <c r="D45257">
        <f ca="1"/>
        <v>0.25600158401285972</v>
      </c>
      <c r="F45257">
        <f ca="1"/>
        <v>1.0422384214068328</v>
      </c>
      <c r="G45257">
        <f ca="1"/>
        <v>5.2111921070341644E-3</v>
      </c>
    </row>
    <row r="45258" spans="2:7">
      <c r="B45258">
        <v>45237</v>
      </c>
      <c r="C45258">
        <f ca="1"/>
        <v>-0.30754205219821756</v>
      </c>
      <c r="D45258">
        <f ca="1"/>
        <v>-4.4460838722285546E-2</v>
      </c>
      <c r="F45258">
        <f ca="1"/>
        <v>1.9675364351528519</v>
      </c>
      <c r="G45258">
        <f ca="1"/>
        <v>9.8376821757642612E-3</v>
      </c>
    </row>
    <row r="45259" spans="2:7">
      <c r="B45259">
        <v>45238</v>
      </c>
      <c r="C45259">
        <f ca="1"/>
        <v>1.069085846063468</v>
      </c>
      <c r="D45259">
        <f ca="1"/>
        <v>0.15455594785284954</v>
      </c>
      <c r="F45259">
        <f ca="1"/>
        <v>1.3677951089430904</v>
      </c>
      <c r="G45259">
        <f ca="1"/>
        <v>6.838975544715453E-3</v>
      </c>
    </row>
    <row r="45260" spans="2:7">
      <c r="B45260">
        <v>45239</v>
      </c>
      <c r="C45260">
        <f ca="1"/>
        <v>-1.9440471169119584</v>
      </c>
      <c r="D45260">
        <f ca="1"/>
        <v>-0.28104763142387501</v>
      </c>
      <c r="F45260">
        <f ca="1"/>
        <v>1.8300689885404426</v>
      </c>
      <c r="G45260">
        <f ca="1"/>
        <v>9.1503449427022144E-3</v>
      </c>
    </row>
    <row r="45261" spans="2:7">
      <c r="B45261">
        <v>45240</v>
      </c>
      <c r="C45261">
        <f ca="1"/>
        <v>1.2296635019844919</v>
      </c>
      <c r="D45261">
        <f ca="1"/>
        <v>0.17777039027227448</v>
      </c>
      <c r="F45261">
        <f ca="1"/>
        <v>0.64697078369835537</v>
      </c>
      <c r="G45261">
        <f ca="1"/>
        <v>3.2348539184917776E-3</v>
      </c>
    </row>
    <row r="45262" spans="2:7">
      <c r="B45262">
        <v>45241</v>
      </c>
      <c r="C45262">
        <f ca="1"/>
        <v>0.41235566655195405</v>
      </c>
      <c r="D45262">
        <f ca="1"/>
        <v>5.9613567171524662E-2</v>
      </c>
      <c r="F45262">
        <f ca="1"/>
        <v>1.7851451609368429</v>
      </c>
      <c r="G45262">
        <f ca="1"/>
        <v>8.9257258046842158E-3</v>
      </c>
    </row>
    <row r="45263" spans="2:7">
      <c r="B45263">
        <v>45242</v>
      </c>
      <c r="C45263">
        <f ca="1"/>
        <v>-0.67583578060245231</v>
      </c>
      <c r="D45263">
        <f ca="1"/>
        <v>-9.7704445389955499E-2</v>
      </c>
      <c r="F45263">
        <f ca="1"/>
        <v>0.24327329109222587</v>
      </c>
      <c r="G45263">
        <f ca="1"/>
        <v>1.2163664554611295E-3</v>
      </c>
    </row>
    <row r="45264" spans="2:7">
      <c r="B45264">
        <v>45243</v>
      </c>
      <c r="C45264">
        <f ca="1"/>
        <v>-0.13037334222747404</v>
      </c>
      <c r="D45264">
        <f ca="1"/>
        <v>-1.8847855442952848E-2</v>
      </c>
      <c r="F45264">
        <f ca="1"/>
        <v>0.39810689745000855</v>
      </c>
      <c r="G45264">
        <f ca="1"/>
        <v>1.9905344872500432E-3</v>
      </c>
    </row>
    <row r="45265" spans="2:7">
      <c r="B45265">
        <v>45244</v>
      </c>
      <c r="C45265">
        <f ca="1"/>
        <v>0.1591217657484735</v>
      </c>
      <c r="D45265">
        <f ca="1"/>
        <v>2.3003966818782851E-2</v>
      </c>
      <c r="F45265">
        <f ca="1"/>
        <v>-0.82622614283839779</v>
      </c>
      <c r="G45265">
        <f ca="1"/>
        <v>-4.1311307141919896E-3</v>
      </c>
    </row>
    <row r="45266" spans="2:7">
      <c r="B45266">
        <v>45245</v>
      </c>
      <c r="C45266">
        <f ca="1"/>
        <v>-2.4650103612386767</v>
      </c>
      <c r="D45266">
        <f ca="1"/>
        <v>-0.35636241397374285</v>
      </c>
      <c r="F45266">
        <f ca="1"/>
        <v>0.22384653156493184</v>
      </c>
      <c r="G45266">
        <f ca="1"/>
        <v>1.1192326578246595E-3</v>
      </c>
    </row>
    <row r="45267" spans="2:7">
      <c r="B45267">
        <v>45246</v>
      </c>
      <c r="C45267">
        <f ca="1"/>
        <v>-0.30145330743238635</v>
      </c>
      <c r="D45267">
        <f ca="1"/>
        <v>-4.358059910263086E-2</v>
      </c>
      <c r="F45267">
        <f ca="1"/>
        <v>0.33003163629425308</v>
      </c>
      <c r="G45267">
        <f ca="1"/>
        <v>1.6501581814712658E-3</v>
      </c>
    </row>
    <row r="45268" spans="2:7">
      <c r="B45268">
        <v>45247</v>
      </c>
      <c r="C45268">
        <f ca="1"/>
        <v>-0.90437312087962363</v>
      </c>
      <c r="D45268">
        <f ca="1"/>
        <v>-0.13074370540482477</v>
      </c>
      <c r="F45268">
        <f ca="1"/>
        <v>-1.4273491644861647</v>
      </c>
      <c r="G45268">
        <f ca="1"/>
        <v>-7.1367458224308247E-3</v>
      </c>
    </row>
    <row r="45269" spans="2:7">
      <c r="B45269">
        <v>45248</v>
      </c>
      <c r="C45269">
        <f ca="1"/>
        <v>-0.39471971343887902</v>
      </c>
      <c r="D45269">
        <f ca="1"/>
        <v>-5.7063967006377669E-2</v>
      </c>
      <c r="F45269">
        <f ca="1"/>
        <v>1.2803655494403297</v>
      </c>
      <c r="G45269">
        <f ca="1"/>
        <v>6.4018277472016492E-3</v>
      </c>
    </row>
    <row r="45270" spans="2:7">
      <c r="B45270">
        <v>45249</v>
      </c>
      <c r="C45270">
        <f ca="1"/>
        <v>0.86402830537326925</v>
      </c>
      <c r="D45270">
        <f ca="1"/>
        <v>0.12491112308742426</v>
      </c>
      <c r="F45270">
        <f ca="1"/>
        <v>0.78532146159003402</v>
      </c>
      <c r="G45270">
        <f ca="1"/>
        <v>3.9266073079501709E-3</v>
      </c>
    </row>
    <row r="45271" spans="2:7">
      <c r="B45271">
        <v>45250</v>
      </c>
      <c r="C45271">
        <f ca="1"/>
        <v>-0.10512590069486692</v>
      </c>
      <c r="D45271">
        <f ca="1"/>
        <v>-1.519787516185591E-2</v>
      </c>
      <c r="F45271">
        <f ca="1"/>
        <v>1.4404437764176872</v>
      </c>
      <c r="G45271">
        <f ca="1"/>
        <v>7.2022188820884368E-3</v>
      </c>
    </row>
    <row r="45272" spans="2:7">
      <c r="B45272">
        <v>45251</v>
      </c>
      <c r="C45272">
        <f ca="1"/>
        <v>-0.64236591841538093</v>
      </c>
      <c r="D45272">
        <f ca="1"/>
        <v>-9.2865763544269592E-2</v>
      </c>
      <c r="F45272">
        <f ca="1"/>
        <v>0.34977934712464359</v>
      </c>
      <c r="G45272">
        <f ca="1"/>
        <v>1.7488967356232184E-3</v>
      </c>
    </row>
    <row r="45273" spans="2:7">
      <c r="B45273">
        <v>45252</v>
      </c>
      <c r="C45273">
        <f ca="1"/>
        <v>-1.7021692926318335</v>
      </c>
      <c r="D45273">
        <f ca="1"/>
        <v>-0.24607976000938397</v>
      </c>
      <c r="F45273">
        <f ca="1"/>
        <v>-0.6975312750474153</v>
      </c>
      <c r="G45273">
        <f ca="1"/>
        <v>-3.4876563752370771E-3</v>
      </c>
    </row>
    <row r="45274" spans="2:7">
      <c r="B45274">
        <v>45253</v>
      </c>
      <c r="C45274">
        <f ca="1"/>
        <v>0.71465552628362949</v>
      </c>
      <c r="D45274">
        <f ca="1"/>
        <v>0.10331655092035152</v>
      </c>
      <c r="F45274">
        <f ca="1"/>
        <v>-0.12284981676807108</v>
      </c>
      <c r="G45274">
        <f ca="1"/>
        <v>-6.1424908384035554E-4</v>
      </c>
    </row>
    <row r="45275" spans="2:7">
      <c r="B45275">
        <v>45254</v>
      </c>
      <c r="C45275">
        <f ca="1"/>
        <v>0.27919158289161039</v>
      </c>
      <c r="D45275">
        <f ca="1"/>
        <v>4.0362258919840327E-2</v>
      </c>
      <c r="F45275">
        <f ca="1"/>
        <v>1.9710090175861912</v>
      </c>
      <c r="G45275">
        <f ca="1"/>
        <v>9.8550450879309574E-3</v>
      </c>
    </row>
    <row r="45276" spans="2:7">
      <c r="B45276">
        <v>45255</v>
      </c>
      <c r="C45276">
        <f ca="1"/>
        <v>0.29001521191198276</v>
      </c>
      <c r="D45276">
        <f ca="1"/>
        <v>4.1927012815526972E-2</v>
      </c>
      <c r="F45276">
        <f ca="1"/>
        <v>0.46008468130216496</v>
      </c>
      <c r="G45276">
        <f ca="1"/>
        <v>2.3004234065108252E-3</v>
      </c>
    </row>
    <row r="45277" spans="2:7">
      <c r="B45277">
        <v>45256</v>
      </c>
      <c r="C45277">
        <f ca="1"/>
        <v>-0.49942922368286785</v>
      </c>
      <c r="D45277">
        <f ca="1"/>
        <v>-7.2201645299058564E-2</v>
      </c>
      <c r="F45277">
        <f ca="1"/>
        <v>-1.6301476413633311</v>
      </c>
      <c r="G45277">
        <f ca="1"/>
        <v>-8.1507382068166569E-3</v>
      </c>
    </row>
    <row r="45278" spans="2:7">
      <c r="B45278">
        <v>45257</v>
      </c>
      <c r="C45278">
        <f ca="1"/>
        <v>0.7088805370179434</v>
      </c>
      <c r="D45278">
        <f ca="1"/>
        <v>0.10248167040716853</v>
      </c>
      <c r="F45278">
        <f ca="1"/>
        <v>-0.45552305468043575</v>
      </c>
      <c r="G45278">
        <f ca="1"/>
        <v>-2.2776152734021791E-3</v>
      </c>
    </row>
    <row r="45279" spans="2:7">
      <c r="B45279">
        <v>45258</v>
      </c>
      <c r="C45279">
        <f ca="1"/>
        <v>0.49124311874545951</v>
      </c>
      <c r="D45279">
        <f ca="1"/>
        <v>7.1018193836781027E-2</v>
      </c>
      <c r="F45279">
        <f ca="1"/>
        <v>1.0217306843088401</v>
      </c>
      <c r="G45279">
        <f ca="1"/>
        <v>5.1086534215442009E-3</v>
      </c>
    </row>
    <row r="45280" spans="2:7">
      <c r="B45280">
        <v>45259</v>
      </c>
      <c r="C45280">
        <f ca="1"/>
        <v>-1.416019272534528</v>
      </c>
      <c r="D45280">
        <f ca="1"/>
        <v>-0.20471153149237728</v>
      </c>
      <c r="F45280">
        <f ca="1"/>
        <v>-0.90594604005596169</v>
      </c>
      <c r="G45280">
        <f ca="1"/>
        <v>-4.5297302002798093E-3</v>
      </c>
    </row>
    <row r="45281" spans="2:7">
      <c r="B45281">
        <v>45260</v>
      </c>
      <c r="C45281">
        <f ca="1"/>
        <v>0.14852737506435154</v>
      </c>
      <c r="D45281">
        <f ca="1"/>
        <v>2.1472353524923323E-2</v>
      </c>
      <c r="F45281">
        <f ca="1"/>
        <v>0.9795757879139172</v>
      </c>
      <c r="G45281">
        <f ca="1"/>
        <v>4.8978789395695867E-3</v>
      </c>
    </row>
    <row r="45282" spans="2:7">
      <c r="B45282">
        <v>45261</v>
      </c>
      <c r="C45282">
        <f ca="1"/>
        <v>-3.0723879903482851</v>
      </c>
      <c r="D45282">
        <f ca="1"/>
        <v>-0.44416997921025714</v>
      </c>
      <c r="F45282">
        <f ca="1"/>
        <v>2.583568494154731</v>
      </c>
      <c r="G45282">
        <f ca="1"/>
        <v>1.2917842470773657E-2</v>
      </c>
    </row>
    <row r="45283" spans="2:7">
      <c r="B45283">
        <v>45262</v>
      </c>
      <c r="C45283">
        <f ca="1"/>
        <v>0.25306915675981245</v>
      </c>
      <c r="D45283">
        <f ca="1"/>
        <v>3.6585783582633036E-2</v>
      </c>
      <c r="F45283">
        <f ca="1"/>
        <v>-2.1515770540181021</v>
      </c>
      <c r="G45283">
        <f ca="1"/>
        <v>-1.0757885270090512E-2</v>
      </c>
    </row>
    <row r="45284" spans="2:7">
      <c r="B45284">
        <v>45263</v>
      </c>
      <c r="C45284">
        <f ca="1"/>
        <v>1.7778021414702687</v>
      </c>
      <c r="D45284">
        <f ca="1"/>
        <v>0.2570138741257369</v>
      </c>
      <c r="F45284">
        <f ca="1"/>
        <v>-1.4501923432865178</v>
      </c>
      <c r="G45284">
        <f ca="1"/>
        <v>-7.2509617164325905E-3</v>
      </c>
    </row>
    <row r="45285" spans="2:7">
      <c r="B45285">
        <v>45264</v>
      </c>
      <c r="C45285">
        <f ca="1"/>
        <v>-0.35866866582542251</v>
      </c>
      <c r="D45285">
        <f ca="1"/>
        <v>-5.185212751238142E-2</v>
      </c>
      <c r="F45285">
        <f ca="1"/>
        <v>0.65579517410746357</v>
      </c>
      <c r="G45285">
        <f ca="1"/>
        <v>3.2789758705373184E-3</v>
      </c>
    </row>
    <row r="45286" spans="2:7">
      <c r="B45286">
        <v>45265</v>
      </c>
      <c r="C45286">
        <f ca="1"/>
        <v>-0.42787640476306171</v>
      </c>
      <c r="D45286">
        <f ca="1"/>
        <v>-6.1857374265619582E-2</v>
      </c>
      <c r="F45286">
        <f ca="1"/>
        <v>0.87798404012299647</v>
      </c>
      <c r="G45286">
        <f ca="1"/>
        <v>4.3899202006149832E-3</v>
      </c>
    </row>
    <row r="45287" spans="2:7">
      <c r="B45287">
        <v>45266</v>
      </c>
      <c r="C45287">
        <f ca="1"/>
        <v>1.1122467083588921</v>
      </c>
      <c r="D45287">
        <f ca="1"/>
        <v>0.16079564133188898</v>
      </c>
      <c r="F45287">
        <f ca="1"/>
        <v>-0.8702755827870069</v>
      </c>
      <c r="G45287">
        <f ca="1"/>
        <v>-4.3513779139350353E-3</v>
      </c>
    </row>
    <row r="45288" spans="2:7">
      <c r="B45288">
        <v>45267</v>
      </c>
      <c r="C45288">
        <f ca="1"/>
        <v>1.8783424739398713</v>
      </c>
      <c r="D45288">
        <f ca="1"/>
        <v>0.27154882137950265</v>
      </c>
      <c r="F45288">
        <f ca="1"/>
        <v>-1.9732502834860834</v>
      </c>
      <c r="G45288">
        <f ca="1"/>
        <v>-9.8662514174304196E-3</v>
      </c>
    </row>
    <row r="45289" spans="2:7">
      <c r="B45289">
        <v>45268</v>
      </c>
      <c r="C45289">
        <f ca="1"/>
        <v>0.54751358380677917</v>
      </c>
      <c r="D45289">
        <f ca="1"/>
        <v>7.9153120602200575E-2</v>
      </c>
      <c r="F45289">
        <f ca="1"/>
        <v>-4.3317399167753748E-2</v>
      </c>
      <c r="G45289">
        <f ca="1"/>
        <v>-2.1658699583876879E-4</v>
      </c>
    </row>
    <row r="45290" spans="2:7">
      <c r="B45290">
        <v>45269</v>
      </c>
      <c r="C45290">
        <f ca="1"/>
        <v>-1.2459362599647286</v>
      </c>
      <c r="D45290">
        <f ca="1"/>
        <v>-0.18012291560321614</v>
      </c>
      <c r="F45290">
        <f ca="1"/>
        <v>-0.97131739141570594</v>
      </c>
      <c r="G45290">
        <f ca="1"/>
        <v>-4.8565869570785306E-3</v>
      </c>
    </row>
    <row r="45291" spans="2:7">
      <c r="B45291">
        <v>45270</v>
      </c>
      <c r="C45291">
        <f ca="1"/>
        <v>0.32630290683499724</v>
      </c>
      <c r="D45291">
        <f ca="1"/>
        <v>4.7173064014196173E-2</v>
      </c>
      <c r="F45291">
        <f ca="1"/>
        <v>-2.4246851532172844</v>
      </c>
      <c r="G45291">
        <f ca="1"/>
        <v>-1.2123425766086424E-2</v>
      </c>
    </row>
    <row r="45292" spans="2:7">
      <c r="B45292">
        <v>45271</v>
      </c>
      <c r="C45292">
        <f ca="1"/>
        <v>1.0091374318989823</v>
      </c>
      <c r="D45292">
        <f ca="1"/>
        <v>0.14588930615369713</v>
      </c>
      <c r="F45292">
        <f ca="1"/>
        <v>0.72325824402539363</v>
      </c>
      <c r="G45292">
        <f ca="1"/>
        <v>3.6162912201269689E-3</v>
      </c>
    </row>
    <row r="45293" spans="2:7">
      <c r="B45293">
        <v>45272</v>
      </c>
      <c r="C45293">
        <f ca="1"/>
        <v>-0.89521227552462157</v>
      </c>
      <c r="D45293">
        <f ca="1"/>
        <v>-0.12941933735506606</v>
      </c>
      <c r="F45293">
        <f ca="1"/>
        <v>-0.32316814454955595</v>
      </c>
      <c r="G45293">
        <f ca="1"/>
        <v>-1.6158407227477801E-3</v>
      </c>
    </row>
    <row r="45294" spans="2:7">
      <c r="B45294">
        <v>45273</v>
      </c>
      <c r="C45294">
        <f ca="1"/>
        <v>2.1401141094590694</v>
      </c>
      <c r="D45294">
        <f ca="1"/>
        <v>0.30939270772187077</v>
      </c>
      <c r="F45294">
        <f ca="1"/>
        <v>2.4738792652944914</v>
      </c>
      <c r="G45294">
        <f ca="1"/>
        <v>1.236939632647246E-2</v>
      </c>
    </row>
    <row r="45295" spans="2:7">
      <c r="B45295">
        <v>45274</v>
      </c>
      <c r="C45295">
        <f ca="1"/>
        <v>-0.93777475536131094</v>
      </c>
      <c r="D45295">
        <f ca="1"/>
        <v>-0.13557252368556472</v>
      </c>
      <c r="F45295">
        <f ca="1"/>
        <v>0.18596253934969212</v>
      </c>
      <c r="G45295">
        <f ca="1"/>
        <v>9.2981269674846081E-4</v>
      </c>
    </row>
    <row r="45296" spans="2:7">
      <c r="B45296">
        <v>45275</v>
      </c>
      <c r="C45296">
        <f ca="1"/>
        <v>-1.365082115457287</v>
      </c>
      <c r="D45296">
        <f ca="1"/>
        <v>-0.1973476321179812</v>
      </c>
      <c r="F45296">
        <f ca="1"/>
        <v>0.79991300824013722</v>
      </c>
      <c r="G45296">
        <f ca="1"/>
        <v>3.999565041200687E-3</v>
      </c>
    </row>
    <row r="45297" spans="2:7">
      <c r="B45297">
        <v>45276</v>
      </c>
      <c r="C45297">
        <f ca="1"/>
        <v>0.85827115627665373</v>
      </c>
      <c r="D45297">
        <f ca="1"/>
        <v>0.1240788216975649</v>
      </c>
      <c r="F45297">
        <f ca="1"/>
        <v>0.23140596190826396</v>
      </c>
      <c r="G45297">
        <f ca="1"/>
        <v>1.15702980954132E-3</v>
      </c>
    </row>
    <row r="45298" spans="2:7">
      <c r="B45298">
        <v>45277</v>
      </c>
      <c r="C45298">
        <f ca="1"/>
        <v>-8.6066310040139468E-2</v>
      </c>
      <c r="D45298">
        <f ca="1"/>
        <v>-1.2442462104826404E-2</v>
      </c>
      <c r="F45298">
        <f ca="1"/>
        <v>-0.43997756749557404</v>
      </c>
      <c r="G45298">
        <f ca="1"/>
        <v>-2.1998878374778707E-3</v>
      </c>
    </row>
    <row r="45299" spans="2:7">
      <c r="B45299">
        <v>45278</v>
      </c>
      <c r="C45299">
        <f ca="1"/>
        <v>0.80818556670361974</v>
      </c>
      <c r="D45299">
        <f ca="1"/>
        <v>0.11683803200912907</v>
      </c>
      <c r="F45299">
        <f ca="1"/>
        <v>-0.89483458699246754</v>
      </c>
      <c r="G45299">
        <f ca="1"/>
        <v>-4.4741729349623387E-3</v>
      </c>
    </row>
    <row r="45300" spans="2:7">
      <c r="B45300">
        <v>45279</v>
      </c>
      <c r="C45300">
        <f ca="1"/>
        <v>0.26532205313359086</v>
      </c>
      <c r="D45300">
        <f ca="1"/>
        <v>3.8357164262645932E-2</v>
      </c>
      <c r="F45300">
        <f ca="1"/>
        <v>1.2691156472689513</v>
      </c>
      <c r="G45300">
        <f ca="1"/>
        <v>6.3455782363447582E-3</v>
      </c>
    </row>
    <row r="45301" spans="2:7">
      <c r="B45301">
        <v>45280</v>
      </c>
      <c r="C45301">
        <f ca="1"/>
        <v>0.62873981499557308</v>
      </c>
      <c r="D45301">
        <f ca="1"/>
        <v>9.0895860624551822E-2</v>
      </c>
      <c r="F45301">
        <f ca="1"/>
        <v>-0.78868898741296845</v>
      </c>
      <c r="G45301">
        <f ca="1"/>
        <v>-3.9434449370648432E-3</v>
      </c>
    </row>
    <row r="45302" spans="2:7">
      <c r="B45302">
        <v>45281</v>
      </c>
      <c r="C45302">
        <f ca="1"/>
        <v>-0.48218235685267025</v>
      </c>
      <c r="D45302">
        <f ca="1"/>
        <v>-6.9708294685309244E-2</v>
      </c>
      <c r="F45302">
        <f ca="1"/>
        <v>-0.12573581407491852</v>
      </c>
      <c r="G45302">
        <f ca="1"/>
        <v>-6.286790703745927E-4</v>
      </c>
    </row>
    <row r="45303" spans="2:7">
      <c r="B45303">
        <v>45282</v>
      </c>
      <c r="C45303">
        <f ca="1"/>
        <v>-0.10976663395217229</v>
      </c>
      <c r="D45303">
        <f ca="1"/>
        <v>-1.58687781861136E-2</v>
      </c>
      <c r="F45303">
        <f ca="1"/>
        <v>-0.5354984760629643</v>
      </c>
      <c r="G45303">
        <f ca="1"/>
        <v>-2.6774923803148222E-3</v>
      </c>
    </row>
    <row r="45304" spans="2:7">
      <c r="B45304">
        <v>45283</v>
      </c>
      <c r="C45304">
        <f ca="1"/>
        <v>0.70873244476677122</v>
      </c>
      <c r="D45304">
        <f ca="1"/>
        <v>0.10246026095877497</v>
      </c>
      <c r="F45304">
        <f ca="1"/>
        <v>-0.77889330410361834</v>
      </c>
      <c r="G45304">
        <f ca="1"/>
        <v>-3.8944665205180927E-3</v>
      </c>
    </row>
    <row r="45305" spans="2:7">
      <c r="B45305">
        <v>45284</v>
      </c>
      <c r="C45305">
        <f ca="1"/>
        <v>-0.67449531220997416</v>
      </c>
      <c r="D45305">
        <f ca="1"/>
        <v>-9.7510656122490116E-2</v>
      </c>
      <c r="F45305">
        <f ca="1"/>
        <v>1.4063102600497772</v>
      </c>
      <c r="G45305">
        <f ca="1"/>
        <v>7.0315513002488879E-3</v>
      </c>
    </row>
    <row r="45306" spans="2:7">
      <c r="B45306">
        <v>45285</v>
      </c>
      <c r="C45306">
        <f ca="1"/>
        <v>-0.79961503775427001</v>
      </c>
      <c r="D45306">
        <f ca="1"/>
        <v>-0.11559900501214421</v>
      </c>
      <c r="F45306">
        <f ca="1"/>
        <v>-0.13619891060888009</v>
      </c>
      <c r="G45306">
        <f ca="1"/>
        <v>-6.8099455304440062E-4</v>
      </c>
    </row>
    <row r="45307" spans="2:7">
      <c r="B45307">
        <v>45286</v>
      </c>
      <c r="C45307">
        <f ca="1"/>
        <v>-0.11080876424758263</v>
      </c>
      <c r="D45307">
        <f ca="1"/>
        <v>-1.6019437215214385E-2</v>
      </c>
      <c r="F45307">
        <f ca="1"/>
        <v>0.6361028292797094</v>
      </c>
      <c r="G45307">
        <f ca="1"/>
        <v>3.1805141463985475E-3</v>
      </c>
    </row>
    <row r="45308" spans="2:7">
      <c r="B45308">
        <v>45287</v>
      </c>
      <c r="C45308">
        <f ca="1"/>
        <v>-2.0579307196895886</v>
      </c>
      <c r="D45308">
        <f ca="1"/>
        <v>-0.29751159288871432</v>
      </c>
      <c r="F45308">
        <f ca="1"/>
        <v>0.58552733041136551</v>
      </c>
      <c r="G45308">
        <f ca="1"/>
        <v>2.9276366520568282E-3</v>
      </c>
    </row>
    <row r="45309" spans="2:7">
      <c r="B45309">
        <v>45288</v>
      </c>
      <c r="C45309">
        <f ca="1"/>
        <v>-0.77532121879736915</v>
      </c>
      <c r="D45309">
        <f ca="1"/>
        <v>-0.11208688834754249</v>
      </c>
      <c r="F45309">
        <f ca="1"/>
        <v>-0.88932514947682517</v>
      </c>
      <c r="G45309">
        <f ca="1"/>
        <v>-4.4466257473841269E-3</v>
      </c>
    </row>
    <row r="45310" spans="2:7">
      <c r="B45310">
        <v>45289</v>
      </c>
      <c r="C45310">
        <f ca="1"/>
        <v>-0.52051493423004858</v>
      </c>
      <c r="D45310">
        <f ca="1"/>
        <v>-7.5249971111031641E-2</v>
      </c>
      <c r="F45310">
        <f ca="1"/>
        <v>1.360221237556603</v>
      </c>
      <c r="G45310">
        <f ca="1"/>
        <v>6.801106187783016E-3</v>
      </c>
    </row>
    <row r="45311" spans="2:7">
      <c r="B45311">
        <v>45290</v>
      </c>
      <c r="C45311">
        <f ca="1"/>
        <v>-0.54251090202098606</v>
      </c>
      <c r="D45311">
        <f ca="1"/>
        <v>-7.842989128618591E-2</v>
      </c>
      <c r="F45311">
        <f ca="1"/>
        <v>0.56157172523355436</v>
      </c>
      <c r="G45311">
        <f ca="1"/>
        <v>2.8078586261677725E-3</v>
      </c>
    </row>
    <row r="45312" spans="2:7">
      <c r="B45312">
        <v>45291</v>
      </c>
      <c r="C45312">
        <f ca="1"/>
        <v>4.3955040356135566E-2</v>
      </c>
      <c r="D45312">
        <f ca="1"/>
        <v>6.3545064693986018E-3</v>
      </c>
      <c r="F45312">
        <f ca="1"/>
        <v>-0.26859109204045578</v>
      </c>
      <c r="G45312">
        <f ca="1"/>
        <v>-1.3429554602022791E-3</v>
      </c>
    </row>
    <row r="45313" spans="2:7">
      <c r="B45313">
        <v>45292</v>
      </c>
      <c r="C45313">
        <f ca="1"/>
        <v>2.4090442917766244</v>
      </c>
      <c r="D45313">
        <f ca="1"/>
        <v>0.34827149316962214</v>
      </c>
      <c r="F45313">
        <f ca="1"/>
        <v>0.49066620570199809</v>
      </c>
      <c r="G45313">
        <f ca="1"/>
        <v>2.4533310285099908E-3</v>
      </c>
    </row>
    <row r="45314" spans="2:7">
      <c r="B45314">
        <v>45293</v>
      </c>
      <c r="C45314">
        <f ca="1"/>
        <v>-1.3805824546346326</v>
      </c>
      <c r="D45314">
        <f ca="1"/>
        <v>-0.19958849015797539</v>
      </c>
      <c r="F45314">
        <f ca="1"/>
        <v>8.550305501274455E-2</v>
      </c>
      <c r="G45314">
        <f ca="1"/>
        <v>4.2751527506372283E-4</v>
      </c>
    </row>
    <row r="45315" spans="2:7">
      <c r="B45315">
        <v>45294</v>
      </c>
      <c r="C45315">
        <f ca="1"/>
        <v>1.4579780222762246</v>
      </c>
      <c r="D45315">
        <f ca="1"/>
        <v>0.21077743757552961</v>
      </c>
      <c r="F45315">
        <f ca="1"/>
        <v>-3.4901954616856148E-2</v>
      </c>
      <c r="G45315">
        <f ca="1"/>
        <v>-1.7450977308428077E-4</v>
      </c>
    </row>
    <row r="45316" spans="2:7">
      <c r="B45316">
        <v>45295</v>
      </c>
      <c r="C45316">
        <f ca="1"/>
        <v>-0.11054060285482042</v>
      </c>
      <c r="D45316">
        <f ca="1"/>
        <v>-1.5980669572383352E-2</v>
      </c>
      <c r="F45316">
        <f ca="1"/>
        <v>-1.3613178370988641</v>
      </c>
      <c r="G45316">
        <f ca="1"/>
        <v>-6.8065891854943222E-3</v>
      </c>
    </row>
    <row r="45317" spans="2:7">
      <c r="B45317">
        <v>45296</v>
      </c>
      <c r="C45317">
        <f ca="1"/>
        <v>1.5072944068059941</v>
      </c>
      <c r="D45317">
        <f ca="1"/>
        <v>0.21790702458085753</v>
      </c>
      <c r="F45317">
        <f ca="1"/>
        <v>-1.4164951257176956</v>
      </c>
      <c r="G45317">
        <f ca="1"/>
        <v>-7.0824756285884794E-3</v>
      </c>
    </row>
    <row r="45318" spans="2:7">
      <c r="B45318">
        <v>45297</v>
      </c>
      <c r="C45318">
        <f ca="1"/>
        <v>7.5045268836513038E-2</v>
      </c>
      <c r="D45318">
        <f ca="1"/>
        <v>1.0849168660877219E-2</v>
      </c>
      <c r="F45318">
        <f ca="1"/>
        <v>-0.70938745077963183</v>
      </c>
      <c r="G45318">
        <f ca="1"/>
        <v>-3.5469372538981599E-3</v>
      </c>
    </row>
    <row r="45319" spans="2:7">
      <c r="B45319">
        <v>45298</v>
      </c>
      <c r="C45319">
        <f ca="1"/>
        <v>2.086782110769704</v>
      </c>
      <c r="D45319">
        <f ca="1"/>
        <v>0.30168259011188375</v>
      </c>
      <c r="F45319">
        <f ca="1"/>
        <v>0.80265830718934739</v>
      </c>
      <c r="G45319">
        <f ca="1"/>
        <v>4.0132915359467379E-3</v>
      </c>
    </row>
    <row r="45320" spans="2:7">
      <c r="B45320">
        <v>45299</v>
      </c>
      <c r="C45320">
        <f ca="1"/>
        <v>-0.11872736305691091</v>
      </c>
      <c r="D45320">
        <f ca="1"/>
        <v>-1.7164215765177081E-2</v>
      </c>
      <c r="F45320">
        <f ca="1"/>
        <v>-0.18115322477393217</v>
      </c>
      <c r="G45320">
        <f ca="1"/>
        <v>-9.0576612386966107E-4</v>
      </c>
    </row>
    <row r="45321" spans="2:7">
      <c r="B45321">
        <v>45300</v>
      </c>
      <c r="C45321">
        <f ca="1"/>
        <v>0.99661661150566982</v>
      </c>
      <c r="D45321">
        <f ca="1"/>
        <v>0.1440791921475027</v>
      </c>
      <c r="F45321">
        <f ca="1"/>
        <v>1.4075995271946993</v>
      </c>
      <c r="G45321">
        <f ca="1"/>
        <v>7.0379976359734977E-3</v>
      </c>
    </row>
    <row r="45322" spans="2:7">
      <c r="B45322">
        <v>45301</v>
      </c>
      <c r="C45322">
        <f ca="1"/>
        <v>0.49500451776900883</v>
      </c>
      <c r="D45322">
        <f ca="1"/>
        <v>7.1561972985553834E-2</v>
      </c>
      <c r="F45322">
        <f ca="1"/>
        <v>-0.22040347897852511</v>
      </c>
      <c r="G45322">
        <f ca="1"/>
        <v>-1.1020173948926258E-3</v>
      </c>
    </row>
    <row r="45323" spans="2:7">
      <c r="B45323">
        <v>45302</v>
      </c>
      <c r="C45323">
        <f ca="1"/>
        <v>-0.24662349698536654</v>
      </c>
      <c r="D45323">
        <f ca="1"/>
        <v>-3.5653945358747947E-2</v>
      </c>
      <c r="F45323">
        <f ca="1"/>
        <v>-1.4524732240718694</v>
      </c>
      <c r="G45323">
        <f ca="1"/>
        <v>-7.2623661203593485E-3</v>
      </c>
    </row>
    <row r="45324" spans="2:7">
      <c r="B45324">
        <v>45303</v>
      </c>
      <c r="C45324">
        <f ca="1"/>
        <v>0.6047795173663314</v>
      </c>
      <c r="D45324">
        <f ca="1"/>
        <v>8.7431960578957191E-2</v>
      </c>
      <c r="F45324">
        <f ca="1"/>
        <v>9.9688186348396074E-2</v>
      </c>
      <c r="G45324">
        <f ca="1"/>
        <v>4.984409317419805E-4</v>
      </c>
    </row>
    <row r="45325" spans="2:7">
      <c r="B45325">
        <v>45304</v>
      </c>
      <c r="C45325">
        <f ca="1"/>
        <v>0.69918327904877675</v>
      </c>
      <c r="D45325">
        <f ca="1"/>
        <v>0.10107975408537188</v>
      </c>
      <c r="F45325">
        <f ca="1"/>
        <v>0.2535354338829342</v>
      </c>
      <c r="G45325">
        <f ca="1"/>
        <v>1.2676771694146714E-3</v>
      </c>
    </row>
    <row r="45326" spans="2:7">
      <c r="B45326">
        <v>45305</v>
      </c>
      <c r="C45326">
        <f ca="1"/>
        <v>0.20030468554372605</v>
      </c>
      <c r="D45326">
        <f ca="1"/>
        <v>2.8957712467684901E-2</v>
      </c>
      <c r="F45326">
        <f ca="1"/>
        <v>1.4244154838540732</v>
      </c>
      <c r="G45326">
        <f ca="1"/>
        <v>7.1220774192703677E-3</v>
      </c>
    </row>
    <row r="45327" spans="2:7">
      <c r="B45327">
        <v>45306</v>
      </c>
      <c r="C45327">
        <f ca="1"/>
        <v>0.66033533098720532</v>
      </c>
      <c r="D45327">
        <f ca="1"/>
        <v>9.546357138413912E-2</v>
      </c>
      <c r="F45327">
        <f ca="1"/>
        <v>0.43176276597110652</v>
      </c>
      <c r="G45327">
        <f ca="1"/>
        <v>2.1588138298555331E-3</v>
      </c>
    </row>
    <row r="45328" spans="2:7">
      <c r="B45328">
        <v>45307</v>
      </c>
      <c r="C45328">
        <f ca="1"/>
        <v>-0.69876445810489751</v>
      </c>
      <c r="D45328">
        <f ca="1"/>
        <v>-0.10101920584389976</v>
      </c>
      <c r="F45328">
        <f ca="1"/>
        <v>-0.27713622685537337</v>
      </c>
      <c r="G45328">
        <f ca="1"/>
        <v>-1.3856811342768671E-3</v>
      </c>
    </row>
    <row r="45329" spans="2:7">
      <c r="B45329">
        <v>45308</v>
      </c>
      <c r="C45329">
        <f ca="1"/>
        <v>-0.70983061125302416</v>
      </c>
      <c r="D45329">
        <f ca="1"/>
        <v>-0.10261902104601027</v>
      </c>
      <c r="F45329">
        <f ca="1"/>
        <v>0.18186791419593229</v>
      </c>
      <c r="G45329">
        <f ca="1"/>
        <v>9.0933957097966167E-4</v>
      </c>
    </row>
    <row r="45330" spans="2:7">
      <c r="B45330">
        <v>45309</v>
      </c>
      <c r="C45330">
        <f ca="1"/>
        <v>0.36199922250960626</v>
      </c>
      <c r="D45330">
        <f ca="1"/>
        <v>5.2333620506697147E-2</v>
      </c>
      <c r="F45330">
        <f ca="1"/>
        <v>-1.0334696325150639</v>
      </c>
      <c r="G45330">
        <f ca="1"/>
        <v>-5.16734816257532E-3</v>
      </c>
    </row>
    <row r="45331" spans="2:7">
      <c r="B45331">
        <v>45310</v>
      </c>
      <c r="C45331">
        <f ca="1"/>
        <v>-0.25318344571587637</v>
      </c>
      <c r="D45331">
        <f ca="1"/>
        <v>-3.6602306145342677E-2</v>
      </c>
      <c r="F45331">
        <f ca="1"/>
        <v>-0.51288489324416553</v>
      </c>
      <c r="G45331">
        <f ca="1"/>
        <v>-2.564424466220828E-3</v>
      </c>
    </row>
    <row r="45332" spans="2:7">
      <c r="B45332">
        <v>45311</v>
      </c>
      <c r="C45332">
        <f ca="1"/>
        <v>-1.5392892682932977</v>
      </c>
      <c r="D45332">
        <f ca="1"/>
        <v>-0.22253246804903087</v>
      </c>
      <c r="F45332">
        <f ca="1"/>
        <v>-1.0714747256499793</v>
      </c>
      <c r="G45332">
        <f ca="1"/>
        <v>-5.3573736282498969E-3</v>
      </c>
    </row>
    <row r="45333" spans="2:7">
      <c r="B45333">
        <v>45312</v>
      </c>
      <c r="C45333">
        <f ca="1"/>
        <v>-0.23547993544759468</v>
      </c>
      <c r="D45333">
        <f ca="1"/>
        <v>-3.4042939355564322E-2</v>
      </c>
      <c r="F45333">
        <f ca="1"/>
        <v>1.7062883724845008</v>
      </c>
      <c r="G45333">
        <f ca="1"/>
        <v>8.5314418624225057E-3</v>
      </c>
    </row>
    <row r="45334" spans="2:7">
      <c r="B45334">
        <v>45313</v>
      </c>
      <c r="C45334">
        <f ca="1"/>
        <v>1.361051465459149</v>
      </c>
      <c r="D45334">
        <f ca="1"/>
        <v>0.19676492780736002</v>
      </c>
      <c r="F45334">
        <f ca="1"/>
        <v>-0.24289837360267236</v>
      </c>
      <c r="G45334">
        <f ca="1"/>
        <v>-1.214491868013362E-3</v>
      </c>
    </row>
    <row r="45335" spans="2:7">
      <c r="B45335">
        <v>45314</v>
      </c>
      <c r="C45335">
        <f ca="1"/>
        <v>-0.18034823291155619</v>
      </c>
      <c r="D45335">
        <f ca="1"/>
        <v>-2.607264157866071E-2</v>
      </c>
      <c r="F45335">
        <f ca="1"/>
        <v>0.48943477305573851</v>
      </c>
      <c r="G45335">
        <f ca="1"/>
        <v>2.4471738652786929E-3</v>
      </c>
    </row>
    <row r="45336" spans="2:7">
      <c r="B45336">
        <v>45315</v>
      </c>
      <c r="C45336">
        <f ca="1"/>
        <v>1.2183836522691402</v>
      </c>
      <c r="D45336">
        <f ca="1"/>
        <v>0.1761396813158205</v>
      </c>
      <c r="F45336">
        <f ca="1"/>
        <v>0.42069216026302536</v>
      </c>
      <c r="G45336">
        <f ca="1"/>
        <v>2.1034608013151272E-3</v>
      </c>
    </row>
    <row r="45337" spans="2:7">
      <c r="B45337">
        <v>45316</v>
      </c>
      <c r="C45337">
        <f ca="1"/>
        <v>1.2566446678025698</v>
      </c>
      <c r="D45337">
        <f ca="1"/>
        <v>0.18167101216577616</v>
      </c>
      <c r="F45337">
        <f ca="1"/>
        <v>-0.26413874718655656</v>
      </c>
      <c r="G45337">
        <f ca="1"/>
        <v>-1.320693735932783E-3</v>
      </c>
    </row>
    <row r="45338" spans="2:7">
      <c r="B45338">
        <v>45317</v>
      </c>
      <c r="C45338">
        <f ca="1"/>
        <v>-0.88696462557495459</v>
      </c>
      <c r="D45338">
        <f ca="1"/>
        <v>-0.12822698843358046</v>
      </c>
      <c r="F45338">
        <f ca="1"/>
        <v>1.1956755842753211</v>
      </c>
      <c r="G45338">
        <f ca="1"/>
        <v>5.9783779213766061E-3</v>
      </c>
    </row>
    <row r="45339" spans="2:7">
      <c r="B45339">
        <v>45318</v>
      </c>
      <c r="C45339">
        <f ca="1"/>
        <v>-0.8000835620205774</v>
      </c>
      <c r="D45339">
        <f ca="1"/>
        <v>-0.11566673877958471</v>
      </c>
      <c r="F45339">
        <f ca="1"/>
        <v>-0.5188447027521057</v>
      </c>
      <c r="G45339">
        <f ca="1"/>
        <v>-2.594223513760529E-3</v>
      </c>
    </row>
    <row r="45340" spans="2:7">
      <c r="B45340">
        <v>45319</v>
      </c>
      <c r="C45340">
        <f ca="1"/>
        <v>-0.40276182149484657</v>
      </c>
      <c r="D45340">
        <f ca="1"/>
        <v>-5.8226601080995581E-2</v>
      </c>
      <c r="F45340">
        <f ca="1"/>
        <v>-0.74597704750698701</v>
      </c>
      <c r="G45340">
        <f ca="1"/>
        <v>-3.7298852375349358E-3</v>
      </c>
    </row>
    <row r="45341" spans="2:7">
      <c r="B45341">
        <v>45320</v>
      </c>
      <c r="C45341">
        <f ca="1"/>
        <v>-1.5650073045220965</v>
      </c>
      <c r="D45341">
        <f ca="1"/>
        <v>-0.22625048141614446</v>
      </c>
      <c r="F45341">
        <f ca="1"/>
        <v>1.510337189547486</v>
      </c>
      <c r="G45341">
        <f ca="1"/>
        <v>7.5516859477374309E-3</v>
      </c>
    </row>
    <row r="45342" spans="2:7">
      <c r="B45342">
        <v>45321</v>
      </c>
      <c r="C45342">
        <f ca="1"/>
        <v>-1.1037582713035499</v>
      </c>
      <c r="D45342">
        <f ca="1"/>
        <v>-0.1595684822223484</v>
      </c>
      <c r="F45342">
        <f ca="1"/>
        <v>-1.5333898356802123</v>
      </c>
      <c r="G45342">
        <f ca="1"/>
        <v>-7.6669491784010632E-3</v>
      </c>
    </row>
    <row r="45343" spans="2:7">
      <c r="B45343">
        <v>45322</v>
      </c>
      <c r="C45343">
        <f ca="1"/>
        <v>-0.88886499090152959</v>
      </c>
      <c r="D45343">
        <f ca="1"/>
        <v>-0.12850172106183197</v>
      </c>
      <c r="F45343">
        <f ca="1"/>
        <v>-0.92011526066465477</v>
      </c>
      <c r="G45343">
        <f ca="1"/>
        <v>-4.6005763033232748E-3</v>
      </c>
    </row>
    <row r="45344" spans="2:7">
      <c r="B45344">
        <v>45323</v>
      </c>
      <c r="C45344">
        <f ca="1"/>
        <v>-1.5104609110337381</v>
      </c>
      <c r="D45344">
        <f ca="1"/>
        <v>-0.21836480078667028</v>
      </c>
      <c r="F45344">
        <f ca="1"/>
        <v>-1.1648539426486484</v>
      </c>
      <c r="G45344">
        <f ca="1"/>
        <v>-5.8242697132432431E-3</v>
      </c>
    </row>
    <row r="45345" spans="2:7">
      <c r="B45345">
        <v>45324</v>
      </c>
      <c r="C45345">
        <f ca="1"/>
        <v>-1.1819190120227394</v>
      </c>
      <c r="D45345">
        <f ca="1"/>
        <v>-0.17086804942849584</v>
      </c>
      <c r="F45345">
        <f ca="1"/>
        <v>-0.40102721339228498</v>
      </c>
      <c r="G45345">
        <f ca="1"/>
        <v>-2.0051360669614254E-3</v>
      </c>
    </row>
    <row r="45346" spans="2:7">
      <c r="B45346">
        <v>45325</v>
      </c>
      <c r="C45346">
        <f ca="1"/>
        <v>1.7727331596910704E-2</v>
      </c>
      <c r="D45346">
        <f ca="1"/>
        <v>2.5628105993086418E-3</v>
      </c>
      <c r="F45346">
        <f ca="1"/>
        <v>-0.90578556029683555</v>
      </c>
      <c r="G45346">
        <f ca="1"/>
        <v>-4.5289278014841788E-3</v>
      </c>
    </row>
    <row r="45347" spans="2:7">
      <c r="B45347">
        <v>45326</v>
      </c>
      <c r="C45347">
        <f ca="1"/>
        <v>7.6395531941526651E-2</v>
      </c>
      <c r="D45347">
        <f ca="1"/>
        <v>1.1044373933507609E-2</v>
      </c>
      <c r="F45347">
        <f ca="1"/>
        <v>-0.91519678845817676</v>
      </c>
      <c r="G45347">
        <f ca="1"/>
        <v>-4.5759839422908847E-3</v>
      </c>
    </row>
    <row r="45348" spans="2:7">
      <c r="B45348">
        <v>45327</v>
      </c>
      <c r="C45348">
        <f ca="1"/>
        <v>5.7844783886948581E-2</v>
      </c>
      <c r="D45348">
        <f ca="1"/>
        <v>8.3625233978262044E-3</v>
      </c>
      <c r="F45348">
        <f ca="1"/>
        <v>0.31991306065184122</v>
      </c>
      <c r="G45348">
        <f ca="1"/>
        <v>1.5995653032592064E-3</v>
      </c>
    </row>
    <row r="45349" spans="2:7">
      <c r="B45349">
        <v>45328</v>
      </c>
      <c r="C45349">
        <f ca="1"/>
        <v>-0.28894231318942615</v>
      </c>
      <c r="D45349">
        <f ca="1"/>
        <v>-4.1771905646513896E-2</v>
      </c>
      <c r="F45349">
        <f ca="1"/>
        <v>-3.5119216647432533E-2</v>
      </c>
      <c r="G45349">
        <f ca="1"/>
        <v>-1.7559608323716269E-4</v>
      </c>
    </row>
    <row r="45350" spans="2:7">
      <c r="B45350">
        <v>45329</v>
      </c>
      <c r="C45350">
        <f ca="1"/>
        <v>-0.71837629781115908</v>
      </c>
      <c r="D45350">
        <f ca="1"/>
        <v>-0.10385445662015917</v>
      </c>
      <c r="F45350">
        <f ca="1"/>
        <v>1.4464806231896032</v>
      </c>
      <c r="G45350">
        <f ca="1"/>
        <v>7.2324031159480178E-3</v>
      </c>
    </row>
    <row r="45351" spans="2:7">
      <c r="B45351">
        <v>45330</v>
      </c>
      <c r="C45351">
        <f ca="1"/>
        <v>-1.3626999716150821</v>
      </c>
      <c r="D45351">
        <f ca="1"/>
        <v>-0.19700324957769272</v>
      </c>
      <c r="F45351">
        <f ca="1"/>
        <v>-1.1579400627593561</v>
      </c>
      <c r="G45351">
        <f ca="1"/>
        <v>-5.789700313796782E-3</v>
      </c>
    </row>
    <row r="45352" spans="2:7">
      <c r="B45352">
        <v>45331</v>
      </c>
      <c r="C45352">
        <f ca="1"/>
        <v>1.9040315188095043</v>
      </c>
      <c r="D45352">
        <f ca="1"/>
        <v>0.27526264351444163</v>
      </c>
      <c r="F45352">
        <f ca="1"/>
        <v>0.76304206547613962</v>
      </c>
      <c r="G45352">
        <f ca="1"/>
        <v>3.8152103273806988E-3</v>
      </c>
    </row>
    <row r="45353" spans="2:7">
      <c r="B45353">
        <v>45332</v>
      </c>
      <c r="C45353">
        <f ca="1"/>
        <v>6.8458840927870648E-2</v>
      </c>
      <c r="D45353">
        <f ca="1"/>
        <v>9.8969798239068214E-3</v>
      </c>
      <c r="F45353">
        <f ca="1"/>
        <v>-1.5136193044872213</v>
      </c>
      <c r="G45353">
        <f ca="1"/>
        <v>-7.5680965224361081E-3</v>
      </c>
    </row>
    <row r="45354" spans="2:7">
      <c r="B45354">
        <v>45333</v>
      </c>
      <c r="C45354">
        <f ca="1"/>
        <v>0.90839541843428684</v>
      </c>
      <c r="D45354">
        <f ca="1"/>
        <v>0.1313252022167003</v>
      </c>
      <c r="F45354">
        <f ca="1"/>
        <v>-0.57824125932787396</v>
      </c>
      <c r="G45354">
        <f ca="1"/>
        <v>-2.8912062966393705E-3</v>
      </c>
    </row>
    <row r="45355" spans="2:7">
      <c r="B45355">
        <v>45334</v>
      </c>
      <c r="C45355">
        <f ca="1"/>
        <v>0.81568284702819016</v>
      </c>
      <c r="D45355">
        <f ca="1"/>
        <v>0.11792190125232332</v>
      </c>
      <c r="F45355">
        <f ca="1"/>
        <v>-0.830591553257092</v>
      </c>
      <c r="G45355">
        <f ca="1"/>
        <v>-4.152957766285461E-3</v>
      </c>
    </row>
    <row r="45356" spans="2:7">
      <c r="B45356">
        <v>45335</v>
      </c>
      <c r="C45356">
        <f ca="1"/>
        <v>0.60528620070704298</v>
      </c>
      <c r="D45356">
        <f ca="1"/>
        <v>8.7505210939789552E-2</v>
      </c>
      <c r="F45356">
        <f ca="1"/>
        <v>-0.35852538559129465</v>
      </c>
      <c r="G45356">
        <f ca="1"/>
        <v>-1.7926269279564737E-3</v>
      </c>
    </row>
    <row r="45357" spans="2:7">
      <c r="B45357">
        <v>45336</v>
      </c>
      <c r="C45357">
        <f ca="1"/>
        <v>-1.4220564259963737</v>
      </c>
      <c r="D45357">
        <f ca="1"/>
        <v>-0.20558431264373608</v>
      </c>
      <c r="F45357">
        <f ca="1"/>
        <v>0.92358968421888987</v>
      </c>
      <c r="G45357">
        <f ca="1"/>
        <v>4.6179484210944503E-3</v>
      </c>
    </row>
    <row r="45358" spans="2:7">
      <c r="B45358">
        <v>45337</v>
      </c>
      <c r="C45358">
        <f ca="1"/>
        <v>0.13905751256722784</v>
      </c>
      <c r="D45358">
        <f ca="1"/>
        <v>2.0103311385165901E-2</v>
      </c>
      <c r="F45358">
        <f ca="1"/>
        <v>2.2279253805743613</v>
      </c>
      <c r="G45358">
        <f ca="1"/>
        <v>1.1139626902871808E-2</v>
      </c>
    </row>
    <row r="45359" spans="2:7">
      <c r="B45359">
        <v>45338</v>
      </c>
      <c r="C45359">
        <f ca="1"/>
        <v>0.71928097965911275</v>
      </c>
      <c r="D45359">
        <f ca="1"/>
        <v>0.10398524495771935</v>
      </c>
      <c r="F45359">
        <f ca="1"/>
        <v>0.50873142530339399</v>
      </c>
      <c r="G45359">
        <f ca="1"/>
        <v>2.5436571265169705E-3</v>
      </c>
    </row>
    <row r="45360" spans="2:7">
      <c r="B45360">
        <v>45339</v>
      </c>
      <c r="C45360">
        <f ca="1"/>
        <v>-8.378435522144001E-2</v>
      </c>
      <c r="D45360">
        <f ca="1"/>
        <v>-1.2112563723643895E-2</v>
      </c>
      <c r="F45360">
        <f ca="1"/>
        <v>0.35300977794626187</v>
      </c>
      <c r="G45360">
        <f ca="1"/>
        <v>1.7650488897313096E-3</v>
      </c>
    </row>
    <row r="45361" spans="2:7">
      <c r="B45361">
        <v>45340</v>
      </c>
      <c r="C45361">
        <f ca="1"/>
        <v>0.99145407775678351</v>
      </c>
      <c r="D45361">
        <f ca="1"/>
        <v>0.14333285330126372</v>
      </c>
      <c r="F45361">
        <f ca="1"/>
        <v>0.31823032439663063</v>
      </c>
      <c r="G45361">
        <f ca="1"/>
        <v>1.5911516219831534E-3</v>
      </c>
    </row>
    <row r="45362" spans="2:7">
      <c r="B45362">
        <v>45341</v>
      </c>
      <c r="C45362">
        <f ca="1"/>
        <v>0.86831413292413995</v>
      </c>
      <c r="D45362">
        <f ca="1"/>
        <v>0.12553071798889801</v>
      </c>
      <c r="F45362">
        <f ca="1"/>
        <v>-1.0091800574382468</v>
      </c>
      <c r="G45362">
        <f ca="1"/>
        <v>-5.0459002871912351E-3</v>
      </c>
    </row>
    <row r="45363" spans="2:7">
      <c r="B45363">
        <v>45342</v>
      </c>
      <c r="C45363">
        <f ca="1"/>
        <v>-0.37506886115379628</v>
      </c>
      <c r="D45363">
        <f ca="1"/>
        <v>-5.4223076247024202E-2</v>
      </c>
      <c r="F45363">
        <f ca="1"/>
        <v>0.65228367953921162</v>
      </c>
      <c r="G45363">
        <f ca="1"/>
        <v>3.2614183976960587E-3</v>
      </c>
    </row>
    <row r="45364" spans="2:7">
      <c r="B45364">
        <v>45343</v>
      </c>
      <c r="C45364">
        <f ca="1"/>
        <v>-0.75891177430760814</v>
      </c>
      <c r="D45364">
        <f ca="1"/>
        <v>-0.10971460247714929</v>
      </c>
      <c r="F45364">
        <f ca="1"/>
        <v>0.5538542136691289</v>
      </c>
      <c r="G45364">
        <f ca="1"/>
        <v>2.7692710683456449E-3</v>
      </c>
    </row>
    <row r="45365" spans="2:7">
      <c r="B45365">
        <v>45344</v>
      </c>
      <c r="C45365">
        <f ca="1"/>
        <v>1.3392623822248146</v>
      </c>
      <c r="D45365">
        <f ca="1"/>
        <v>0.19361491658559771</v>
      </c>
      <c r="F45365">
        <f ca="1"/>
        <v>3.7249573909112071E-2</v>
      </c>
      <c r="G45365">
        <f ca="1"/>
        <v>1.862478695455604E-4</v>
      </c>
    </row>
    <row r="45366" spans="2:7">
      <c r="B45366">
        <v>45345</v>
      </c>
      <c r="C45366">
        <f ca="1"/>
        <v>-0.50550272291602161</v>
      </c>
      <c r="D45366">
        <f ca="1"/>
        <v>-7.3079680897621638E-2</v>
      </c>
      <c r="F45366">
        <f ca="1"/>
        <v>-0.6839487434457221</v>
      </c>
      <c r="G45366">
        <f ca="1"/>
        <v>-3.419743717228611E-3</v>
      </c>
    </row>
    <row r="45367" spans="2:7">
      <c r="B45367">
        <v>45346</v>
      </c>
      <c r="C45367">
        <f ca="1"/>
        <v>-0.84569047488869398</v>
      </c>
      <c r="D45367">
        <f ca="1"/>
        <v>-0.12226005368776433</v>
      </c>
      <c r="F45367">
        <f ca="1"/>
        <v>0.79201161140199827</v>
      </c>
      <c r="G45367">
        <f ca="1"/>
        <v>3.960058057009992E-3</v>
      </c>
    </row>
    <row r="45368" spans="2:7">
      <c r="B45368">
        <v>45347</v>
      </c>
      <c r="C45368">
        <f ca="1"/>
        <v>0.9290741320178344</v>
      </c>
      <c r="D45368">
        <f ca="1"/>
        <v>0.13431468916019601</v>
      </c>
      <c r="F45368">
        <f ca="1"/>
        <v>-1.0491620794225569</v>
      </c>
      <c r="G45368">
        <f ca="1"/>
        <v>-5.2458103971127854E-3</v>
      </c>
    </row>
    <row r="45369" spans="2:7">
      <c r="B45369">
        <v>45348</v>
      </c>
      <c r="C45369">
        <f ca="1"/>
        <v>0.25432544464374618</v>
      </c>
      <c r="D45369">
        <f ca="1"/>
        <v>3.6767403015153237E-2</v>
      </c>
      <c r="F45369">
        <f ca="1"/>
        <v>-0.30050305916508724</v>
      </c>
      <c r="G45369">
        <f ca="1"/>
        <v>-1.5025152958254365E-3</v>
      </c>
    </row>
    <row r="45370" spans="2:7">
      <c r="B45370">
        <v>45349</v>
      </c>
      <c r="C45370">
        <f ca="1"/>
        <v>-1.7361776311232329</v>
      </c>
      <c r="D45370">
        <f ca="1"/>
        <v>-0.25099628847133382</v>
      </c>
      <c r="F45370">
        <f ca="1"/>
        <v>-0.85991279863701375</v>
      </c>
      <c r="G45370">
        <f ca="1"/>
        <v>-4.2995639931850699E-3</v>
      </c>
    </row>
    <row r="45371" spans="2:7">
      <c r="B45371">
        <v>45350</v>
      </c>
      <c r="C45371">
        <f ca="1"/>
        <v>-3.4191177614956804E-2</v>
      </c>
      <c r="D45371">
        <f ca="1"/>
        <v>-4.9429612074118326E-3</v>
      </c>
      <c r="F45371">
        <f ca="1"/>
        <v>0.52581000437904046</v>
      </c>
      <c r="G45371">
        <f ca="1"/>
        <v>2.6290500218952026E-3</v>
      </c>
    </row>
    <row r="45372" spans="2:7">
      <c r="B45372">
        <v>45351</v>
      </c>
      <c r="C45372">
        <f ca="1"/>
        <v>-1.2323937725982794</v>
      </c>
      <c r="D45372">
        <f ca="1"/>
        <v>-0.17816510091610399</v>
      </c>
      <c r="F45372">
        <f ca="1"/>
        <v>1.6520681190863282</v>
      </c>
      <c r="G45372">
        <f ca="1"/>
        <v>8.2603405954316429E-3</v>
      </c>
    </row>
    <row r="45373" spans="2:7">
      <c r="B45373">
        <v>45352</v>
      </c>
      <c r="C45373">
        <f ca="1"/>
        <v>-1.5813633279644088</v>
      </c>
      <c r="D45373">
        <f ca="1"/>
        <v>-0.22861504429529789</v>
      </c>
      <c r="F45373">
        <f ca="1"/>
        <v>-0.10692059477114851</v>
      </c>
      <c r="G45373">
        <f ca="1"/>
        <v>-5.346029738557427E-4</v>
      </c>
    </row>
    <row r="45374" spans="2:7">
      <c r="B45374">
        <v>45353</v>
      </c>
      <c r="C45374">
        <f ca="1"/>
        <v>-0.22928921547995526</v>
      </c>
      <c r="D45374">
        <f ca="1"/>
        <v>-3.314795735200194E-2</v>
      </c>
      <c r="F45374">
        <f ca="1"/>
        <v>-2.2920400704750983</v>
      </c>
      <c r="G45374">
        <f ca="1"/>
        <v>-1.1460200352375494E-2</v>
      </c>
    </row>
    <row r="45375" spans="2:7">
      <c r="B45375">
        <v>45354</v>
      </c>
      <c r="C45375">
        <f ca="1"/>
        <v>-0.25254816506967948</v>
      </c>
      <c r="D45375">
        <f ca="1"/>
        <v>-3.6510464687720665E-2</v>
      </c>
      <c r="F45375">
        <f ca="1"/>
        <v>-5.9962030029826377E-2</v>
      </c>
      <c r="G45375">
        <f ca="1"/>
        <v>-2.9981015014913197E-4</v>
      </c>
    </row>
    <row r="45376" spans="2:7">
      <c r="B45376">
        <v>45355</v>
      </c>
      <c r="C45376">
        <f ca="1"/>
        <v>1.8789937488493582E-2</v>
      </c>
      <c r="D45376">
        <f ca="1"/>
        <v>2.7164297510094528E-3</v>
      </c>
      <c r="F45376">
        <f ca="1"/>
        <v>-0.8195353144082117</v>
      </c>
      <c r="G45376">
        <f ca="1"/>
        <v>-4.0976765720410592E-3</v>
      </c>
    </row>
    <row r="45377" spans="2:7">
      <c r="B45377">
        <v>45356</v>
      </c>
      <c r="C45377">
        <f ca="1"/>
        <v>-2.1051840905171035</v>
      </c>
      <c r="D45377">
        <f ca="1"/>
        <v>-0.30434293346288854</v>
      </c>
      <c r="F45377">
        <f ca="1"/>
        <v>-0.91062777746488299</v>
      </c>
      <c r="G45377">
        <f ca="1"/>
        <v>-4.5531388873244162E-3</v>
      </c>
    </row>
    <row r="45378" spans="2:7">
      <c r="B45378">
        <v>45357</v>
      </c>
      <c r="C45378">
        <f ca="1"/>
        <v>-0.5850140108320564</v>
      </c>
      <c r="D45378">
        <f ca="1"/>
        <v>-8.4574494447079124E-2</v>
      </c>
      <c r="F45378">
        <f ca="1"/>
        <v>0.25998503308427118</v>
      </c>
      <c r="G45378">
        <f ca="1"/>
        <v>1.299925165421356E-3</v>
      </c>
    </row>
    <row r="45379" spans="2:7">
      <c r="B45379">
        <v>45358</v>
      </c>
      <c r="C45379">
        <f ca="1"/>
        <v>1.7870970647850517</v>
      </c>
      <c r="D45379">
        <f ca="1"/>
        <v>0.25835762560128539</v>
      </c>
      <c r="F45379">
        <f ca="1"/>
        <v>-1.2333750762043625E-2</v>
      </c>
      <c r="G45379">
        <f ca="1"/>
        <v>-6.1668753810218137E-5</v>
      </c>
    </row>
    <row r="45380" spans="2:7">
      <c r="B45380">
        <v>45359</v>
      </c>
      <c r="C45380">
        <f ca="1"/>
        <v>-0.39190330838154741</v>
      </c>
      <c r="D45380">
        <f ca="1"/>
        <v>-5.6656804050496952E-2</v>
      </c>
      <c r="F45380">
        <f ca="1"/>
        <v>0.86097757226711646</v>
      </c>
      <c r="G45380">
        <f ca="1"/>
        <v>4.304887861335583E-3</v>
      </c>
    </row>
    <row r="45381" spans="2:7">
      <c r="B45381">
        <v>45360</v>
      </c>
      <c r="C45381">
        <f ca="1"/>
        <v>2.7640422543480767</v>
      </c>
      <c r="D45381">
        <f ca="1"/>
        <v>0.39959295326853728</v>
      </c>
      <c r="F45381">
        <f ca="1"/>
        <v>-0.91496208902113341</v>
      </c>
      <c r="G45381">
        <f ca="1"/>
        <v>-4.5748104451056679E-3</v>
      </c>
    </row>
    <row r="45382" spans="2:7">
      <c r="B45382">
        <v>45361</v>
      </c>
      <c r="C45382">
        <f ca="1"/>
        <v>-4.7763548213275484E-2</v>
      </c>
      <c r="D45382">
        <f ca="1"/>
        <v>-6.9050960632396378E-3</v>
      </c>
      <c r="F45382">
        <f ca="1"/>
        <v>-0.58854635240917497</v>
      </c>
      <c r="G45382">
        <f ca="1"/>
        <v>-2.9427317620458753E-3</v>
      </c>
    </row>
    <row r="45383" spans="2:7">
      <c r="B45383">
        <v>45362</v>
      </c>
      <c r="C45383">
        <f ca="1"/>
        <v>-1.3319619935437828</v>
      </c>
      <c r="D45383">
        <f ca="1"/>
        <v>-0.19255951163711227</v>
      </c>
      <c r="F45383">
        <f ca="1"/>
        <v>0.68944407050288148</v>
      </c>
      <c r="G45383">
        <f ca="1"/>
        <v>3.4472203525144083E-3</v>
      </c>
    </row>
    <row r="45384" spans="2:7">
      <c r="B45384">
        <v>45363</v>
      </c>
      <c r="C45384">
        <f ca="1"/>
        <v>-0.40889398956272871</v>
      </c>
      <c r="D45384">
        <f ca="1"/>
        <v>-5.9113118334604635E-2</v>
      </c>
      <c r="F45384">
        <f ca="1"/>
        <v>0.13341273642679102</v>
      </c>
      <c r="G45384">
        <f ca="1"/>
        <v>6.670636821339553E-4</v>
      </c>
    </row>
    <row r="45385" spans="2:7">
      <c r="B45385">
        <v>45364</v>
      </c>
      <c r="C45385">
        <f ca="1"/>
        <v>1.6025879191247805</v>
      </c>
      <c r="D45385">
        <f ca="1"/>
        <v>0.23168344784460998</v>
      </c>
      <c r="F45385">
        <f ca="1"/>
        <v>0.55323964083819577</v>
      </c>
      <c r="G45385">
        <f ca="1"/>
        <v>2.7661982041909793E-3</v>
      </c>
    </row>
    <row r="45386" spans="2:7">
      <c r="B45386">
        <v>45365</v>
      </c>
      <c r="C45386">
        <f ca="1"/>
        <v>-1.3529112601536031</v>
      </c>
      <c r="D45386">
        <f ca="1"/>
        <v>-0.19558811197788475</v>
      </c>
      <c r="F45386">
        <f ca="1"/>
        <v>1.9994468263133243</v>
      </c>
      <c r="G45386">
        <f ca="1"/>
        <v>9.9972341315666229E-3</v>
      </c>
    </row>
    <row r="45387" spans="2:7">
      <c r="B45387">
        <v>45366</v>
      </c>
      <c r="C45387">
        <f ca="1"/>
        <v>-0.14724076089736621</v>
      </c>
      <c r="D45387">
        <f ca="1"/>
        <v>-2.1286349872521104E-2</v>
      </c>
      <c r="F45387">
        <f ca="1"/>
        <v>1.3109179376768918</v>
      </c>
      <c r="G45387">
        <f ca="1"/>
        <v>6.5545896883844601E-3</v>
      </c>
    </row>
    <row r="45388" spans="2:7">
      <c r="B45388">
        <v>45367</v>
      </c>
      <c r="C45388">
        <f ca="1"/>
        <v>0.53456467816010733</v>
      </c>
      <c r="D45388">
        <f ca="1"/>
        <v>7.7281119028849224E-2</v>
      </c>
      <c r="F45388">
        <f ca="1"/>
        <v>-0.58513651401116051</v>
      </c>
      <c r="G45388">
        <f ca="1"/>
        <v>-2.9256825700558031E-3</v>
      </c>
    </row>
    <row r="45389" spans="2:7">
      <c r="B45389">
        <v>45368</v>
      </c>
      <c r="C45389">
        <f ca="1"/>
        <v>0.45206751347897989</v>
      </c>
      <c r="D45389">
        <f ca="1"/>
        <v>6.5354642282932848E-2</v>
      </c>
      <c r="F45389">
        <f ca="1"/>
        <v>0.40745289505005583</v>
      </c>
      <c r="G45389">
        <f ca="1"/>
        <v>2.0372644752502797E-3</v>
      </c>
    </row>
    <row r="45390" spans="2:7">
      <c r="B45390">
        <v>45369</v>
      </c>
      <c r="C45390">
        <f ca="1"/>
        <v>-0.34115688950751294</v>
      </c>
      <c r="D45390">
        <f ca="1"/>
        <v>-4.9320479378260562E-2</v>
      </c>
      <c r="F45390">
        <f ca="1"/>
        <v>0.9603358452273687</v>
      </c>
      <c r="G45390">
        <f ca="1"/>
        <v>4.8016792261368442E-3</v>
      </c>
    </row>
    <row r="45391" spans="2:7">
      <c r="B45391">
        <v>45370</v>
      </c>
      <c r="C45391">
        <f ca="1"/>
        <v>0.74308924214797589</v>
      </c>
      <c r="D45391">
        <f ca="1"/>
        <v>0.1074271655380403</v>
      </c>
      <c r="F45391">
        <f ca="1"/>
        <v>0.17720754782463791</v>
      </c>
      <c r="G45391">
        <f ca="1"/>
        <v>8.8603773912318974E-4</v>
      </c>
    </row>
    <row r="45392" spans="2:7">
      <c r="B45392">
        <v>45371</v>
      </c>
      <c r="C45392">
        <f ca="1"/>
        <v>-0.7504511827770699</v>
      </c>
      <c r="D45392">
        <f ca="1"/>
        <v>-0.10849146894843123</v>
      </c>
      <c r="F45392">
        <f ca="1"/>
        <v>0.56026151457774354</v>
      </c>
      <c r="G45392">
        <f ca="1"/>
        <v>2.8013075728887181E-3</v>
      </c>
    </row>
    <row r="45393" spans="2:7">
      <c r="B45393">
        <v>45372</v>
      </c>
      <c r="C45393">
        <f ca="1"/>
        <v>-6.2414960748385352E-2</v>
      </c>
      <c r="D45393">
        <f ca="1"/>
        <v>-9.0232262022599177E-3</v>
      </c>
      <c r="F45393">
        <f ca="1"/>
        <v>-0.57359657496765393</v>
      </c>
      <c r="G45393">
        <f ca="1"/>
        <v>-2.8679828748382702E-3</v>
      </c>
    </row>
    <row r="45394" spans="2:7">
      <c r="B45394">
        <v>45373</v>
      </c>
      <c r="C45394">
        <f ca="1"/>
        <v>1.2741903549408862</v>
      </c>
      <c r="D45394">
        <f ca="1"/>
        <v>0.18420756273033304</v>
      </c>
      <c r="F45394">
        <f ca="1"/>
        <v>1.2249138614769066</v>
      </c>
      <c r="G45394">
        <f ca="1"/>
        <v>6.1245693073845343E-3</v>
      </c>
    </row>
    <row r="45395" spans="2:7">
      <c r="B45395">
        <v>45374</v>
      </c>
      <c r="C45395">
        <f ca="1"/>
        <v>-0.55541249691633454</v>
      </c>
      <c r="D45395">
        <f ca="1"/>
        <v>-8.029505322356105E-2</v>
      </c>
      <c r="F45395">
        <f ca="1"/>
        <v>0.20455524701813274</v>
      </c>
      <c r="G45395">
        <f ca="1"/>
        <v>1.0227762350906639E-3</v>
      </c>
    </row>
    <row r="45396" spans="2:7">
      <c r="B45396">
        <v>45375</v>
      </c>
      <c r="C45396">
        <f ca="1"/>
        <v>-0.40153037266749059</v>
      </c>
      <c r="D45396">
        <f ca="1"/>
        <v>-5.804857258922843E-2</v>
      </c>
      <c r="F45396">
        <f ca="1"/>
        <v>-1.2621216024943431</v>
      </c>
      <c r="G45396">
        <f ca="1"/>
        <v>-6.3106080124717169E-3</v>
      </c>
    </row>
    <row r="45397" spans="2:7">
      <c r="B45397">
        <v>45376</v>
      </c>
      <c r="C45397">
        <f ca="1"/>
        <v>0.89470284575136338</v>
      </c>
      <c r="D45397">
        <f ca="1"/>
        <v>0.12934568994708634</v>
      </c>
      <c r="F45397">
        <f ca="1"/>
        <v>1.4169810969213639</v>
      </c>
      <c r="G45397">
        <f ca="1"/>
        <v>7.0849054846068207E-3</v>
      </c>
    </row>
    <row r="45398" spans="2:7">
      <c r="B45398">
        <v>45377</v>
      </c>
      <c r="C45398">
        <f ca="1"/>
        <v>2.0705168281567432</v>
      </c>
      <c r="D45398">
        <f ca="1"/>
        <v>0.29933114548225259</v>
      </c>
      <c r="F45398">
        <f ca="1"/>
        <v>0.33514399734234701</v>
      </c>
      <c r="G45398">
        <f ca="1"/>
        <v>1.6757199867117353E-3</v>
      </c>
    </row>
    <row r="45399" spans="2:7">
      <c r="B45399">
        <v>45378</v>
      </c>
      <c r="C45399">
        <f ca="1"/>
        <v>1.3451873465347663</v>
      </c>
      <c r="D45399">
        <f ca="1"/>
        <v>0.19447147873941423</v>
      </c>
      <c r="F45399">
        <f ca="1"/>
        <v>-1.9535186800677438</v>
      </c>
      <c r="G45399">
        <f ca="1"/>
        <v>-9.7675934003387203E-3</v>
      </c>
    </row>
    <row r="45400" spans="2:7">
      <c r="B45400">
        <v>45379</v>
      </c>
      <c r="C45400">
        <f ca="1"/>
        <v>-1.6690298898308771</v>
      </c>
      <c r="D45400">
        <f ca="1"/>
        <v>-0.24128885212295115</v>
      </c>
      <c r="F45400">
        <f ca="1"/>
        <v>-1.4579665457144055</v>
      </c>
      <c r="G45400">
        <f ca="1"/>
        <v>-7.2898327285720295E-3</v>
      </c>
    </row>
    <row r="45401" spans="2:7">
      <c r="B45401">
        <v>45380</v>
      </c>
      <c r="C45401">
        <f ca="1"/>
        <v>3.1148641512638955</v>
      </c>
      <c r="D45401">
        <f ca="1"/>
        <v>0.45031068655909673</v>
      </c>
      <c r="F45401">
        <f ca="1"/>
        <v>1.0211681779930266</v>
      </c>
      <c r="G45401">
        <f ca="1"/>
        <v>5.1058408899651341E-3</v>
      </c>
    </row>
    <row r="45402" spans="2:7">
      <c r="B45402">
        <v>45381</v>
      </c>
      <c r="C45402">
        <f ca="1"/>
        <v>9.0101886022990949E-2</v>
      </c>
      <c r="D45402">
        <f ca="1"/>
        <v>1.3025878556796509E-2</v>
      </c>
      <c r="F45402">
        <f ca="1"/>
        <v>0.13438128339670813</v>
      </c>
      <c r="G45402">
        <f ca="1"/>
        <v>6.719064169835408E-4</v>
      </c>
    </row>
    <row r="45403" spans="2:7">
      <c r="B45403">
        <v>45382</v>
      </c>
      <c r="C45403">
        <f ca="1"/>
        <v>-0.97072511136293904</v>
      </c>
      <c r="D45403">
        <f ca="1"/>
        <v>-0.14033610139325997</v>
      </c>
      <c r="F45403">
        <f ca="1"/>
        <v>0.55225973828395591</v>
      </c>
      <c r="G45403">
        <f ca="1"/>
        <v>2.7612986914197801E-3</v>
      </c>
    </row>
    <row r="45404" spans="2:7">
      <c r="B45404">
        <v>45383</v>
      </c>
      <c r="C45404">
        <f ca="1"/>
        <v>1.2362913086302532</v>
      </c>
      <c r="D45404">
        <f ca="1"/>
        <v>0.17872856116387587</v>
      </c>
      <c r="F45404">
        <f ca="1"/>
        <v>2.1598453927185739</v>
      </c>
      <c r="G45404">
        <f ca="1"/>
        <v>1.0799226963592871E-2</v>
      </c>
    </row>
    <row r="45405" spans="2:7">
      <c r="B45405">
        <v>45384</v>
      </c>
      <c r="C45405">
        <f ca="1"/>
        <v>-1.0353614291601425</v>
      </c>
      <c r="D45405">
        <f ca="1"/>
        <v>-0.14968046545873626</v>
      </c>
      <c r="F45405">
        <f ca="1"/>
        <v>-0.98682279048260424</v>
      </c>
      <c r="G45405">
        <f ca="1"/>
        <v>-4.9341139524130221E-3</v>
      </c>
    </row>
    <row r="45406" spans="2:7">
      <c r="B45406">
        <v>45385</v>
      </c>
      <c r="C45406">
        <f ca="1"/>
        <v>-0.19202216439896286</v>
      </c>
      <c r="D45406">
        <f ca="1"/>
        <v>-2.7760322276005056E-2</v>
      </c>
      <c r="F45406">
        <f ca="1"/>
        <v>-0.22830760713651879</v>
      </c>
      <c r="G45406">
        <f ca="1"/>
        <v>-1.1415380356825941E-3</v>
      </c>
    </row>
    <row r="45407" spans="2:7">
      <c r="B45407">
        <v>45386</v>
      </c>
      <c r="C45407">
        <f ca="1"/>
        <v>1.2438022081799893</v>
      </c>
      <c r="D45407">
        <f ca="1"/>
        <v>0.17981439931561219</v>
      </c>
      <c r="F45407">
        <f ca="1"/>
        <v>5.376200857962795E-2</v>
      </c>
      <c r="G45407">
        <f ca="1"/>
        <v>2.6881004289813982E-4</v>
      </c>
    </row>
    <row r="45408" spans="2:7">
      <c r="B45408">
        <v>45387</v>
      </c>
      <c r="C45408">
        <f ca="1"/>
        <v>-2.6292744783187903E-2</v>
      </c>
      <c r="D45408">
        <f ca="1"/>
        <v>-3.8010980190055039E-3</v>
      </c>
      <c r="F45408">
        <f ca="1"/>
        <v>-2.4430449136129457</v>
      </c>
      <c r="G45408">
        <f ca="1"/>
        <v>-1.2215224568064731E-2</v>
      </c>
    </row>
    <row r="45409" spans="2:7">
      <c r="B45409">
        <v>45388</v>
      </c>
      <c r="C45409">
        <f ca="1"/>
        <v>-0.32923720356468789</v>
      </c>
      <c r="D45409">
        <f ca="1"/>
        <v>-4.7597270371439383E-2</v>
      </c>
      <c r="F45409">
        <f ca="1"/>
        <v>-0.46524262007065781</v>
      </c>
      <c r="G45409">
        <f ca="1"/>
        <v>-2.3262131003532896E-3</v>
      </c>
    </row>
    <row r="45410" spans="2:7">
      <c r="B45410">
        <v>45389</v>
      </c>
      <c r="C45410">
        <f ca="1"/>
        <v>-1.0733202582132655</v>
      </c>
      <c r="D45410">
        <f ca="1"/>
        <v>-0.15516810971601644</v>
      </c>
      <c r="F45410">
        <f ca="1"/>
        <v>-0.40841560371830016</v>
      </c>
      <c r="G45410">
        <f ca="1"/>
        <v>-2.0420780185915013E-3</v>
      </c>
    </row>
    <row r="45411" spans="2:7">
      <c r="B45411">
        <v>45390</v>
      </c>
      <c r="C45411">
        <f ca="1"/>
        <v>-1.1999237139903407</v>
      </c>
      <c r="D45411">
        <f ca="1"/>
        <v>-0.17347095899713069</v>
      </c>
      <c r="F45411">
        <f ca="1"/>
        <v>-0.1717329377080267</v>
      </c>
      <c r="G45411">
        <f ca="1"/>
        <v>-8.5866468854013363E-4</v>
      </c>
    </row>
    <row r="45412" spans="2:7">
      <c r="B45412">
        <v>45391</v>
      </c>
      <c r="C45412">
        <f ca="1"/>
        <v>2.2919152917699117</v>
      </c>
      <c r="D45412">
        <f ca="1"/>
        <v>0.33133835007007428</v>
      </c>
      <c r="F45412">
        <f ca="1"/>
        <v>0.97314491486582755</v>
      </c>
      <c r="G45412">
        <f ca="1"/>
        <v>4.865724574329139E-3</v>
      </c>
    </row>
    <row r="45413" spans="2:7">
      <c r="B45413">
        <v>45392</v>
      </c>
      <c r="C45413">
        <f ca="1"/>
        <v>-4.9061481053913156E-2</v>
      </c>
      <c r="D45413">
        <f ca="1"/>
        <v>-7.0927360373097721E-3</v>
      </c>
      <c r="F45413">
        <f ca="1"/>
        <v>-1.2431195996629851</v>
      </c>
      <c r="G45413">
        <f ca="1"/>
        <v>-6.215597998314927E-3</v>
      </c>
    </row>
    <row r="45414" spans="2:7">
      <c r="B45414">
        <v>45393</v>
      </c>
      <c r="C45414">
        <f ca="1"/>
        <v>-1.4889289065620936</v>
      </c>
      <c r="D45414">
        <f ca="1"/>
        <v>-0.2152519550104956</v>
      </c>
      <c r="F45414">
        <f ca="1"/>
        <v>0.61105281480050466</v>
      </c>
      <c r="G45414">
        <f ca="1"/>
        <v>3.055264074002524E-3</v>
      </c>
    </row>
    <row r="45415" spans="2:7">
      <c r="B45415">
        <v>45394</v>
      </c>
      <c r="C45415">
        <f ca="1"/>
        <v>-1.0686773913249319</v>
      </c>
      <c r="D45415">
        <f ca="1"/>
        <v>-0.1544968982362992</v>
      </c>
      <c r="F45415">
        <f ca="1"/>
        <v>0.14411970276894559</v>
      </c>
      <c r="G45415">
        <f ca="1"/>
        <v>7.2059851384472808E-4</v>
      </c>
    </row>
    <row r="45416" spans="2:7">
      <c r="B45416">
        <v>45395</v>
      </c>
      <c r="C45416">
        <f ca="1"/>
        <v>1.4395460444302319</v>
      </c>
      <c r="D45416">
        <f ca="1"/>
        <v>0.20811275744971958</v>
      </c>
      <c r="F45416">
        <f ca="1"/>
        <v>1.0913164417326087</v>
      </c>
      <c r="G45416">
        <f ca="1"/>
        <v>5.4565822086630441E-3</v>
      </c>
    </row>
    <row r="45417" spans="2:7">
      <c r="B45417">
        <v>45396</v>
      </c>
      <c r="C45417">
        <f ca="1"/>
        <v>0.9865252997271261</v>
      </c>
      <c r="D45417">
        <f ca="1"/>
        <v>0.14262030812733315</v>
      </c>
      <c r="F45417">
        <f ca="1"/>
        <v>-7.816928369331292E-3</v>
      </c>
      <c r="G45417">
        <f ca="1"/>
        <v>-3.9084641846656465E-5</v>
      </c>
    </row>
    <row r="45418" spans="2:7">
      <c r="B45418">
        <v>45397</v>
      </c>
      <c r="C45418">
        <f ca="1"/>
        <v>1.1170849274403079</v>
      </c>
      <c r="D45418">
        <f ca="1"/>
        <v>0.16149509455054431</v>
      </c>
      <c r="F45418">
        <f ca="1"/>
        <v>0.36852948354420362</v>
      </c>
      <c r="G45418">
        <f ca="1"/>
        <v>1.8426474177210184E-3</v>
      </c>
    </row>
    <row r="45419" spans="2:7">
      <c r="B45419">
        <v>45398</v>
      </c>
      <c r="C45419">
        <f ca="1"/>
        <v>-9.7703770184402128E-2</v>
      </c>
      <c r="D45419">
        <f ca="1"/>
        <v>-1.4124870201256759E-2</v>
      </c>
      <c r="F45419">
        <f ca="1"/>
        <v>-0.29890152985606117</v>
      </c>
      <c r="G45419">
        <f ca="1"/>
        <v>-1.4945076492803061E-3</v>
      </c>
    </row>
    <row r="45420" spans="2:7">
      <c r="B45420">
        <v>45399</v>
      </c>
      <c r="C45420">
        <f ca="1"/>
        <v>0.44836589334827204</v>
      </c>
      <c r="D45420">
        <f ca="1"/>
        <v>6.4819505268445834E-2</v>
      </c>
      <c r="F45420">
        <f ca="1"/>
        <v>-0.96375397519227401</v>
      </c>
      <c r="G45420">
        <f ca="1"/>
        <v>-4.8187698759613708E-3</v>
      </c>
    </row>
    <row r="45421" spans="2:7">
      <c r="B45421">
        <v>45400</v>
      </c>
      <c r="C45421">
        <f ca="1"/>
        <v>3.2945787407880407</v>
      </c>
      <c r="D45421">
        <f ca="1"/>
        <v>0.47629172337589232</v>
      </c>
      <c r="F45421">
        <f ca="1"/>
        <v>-1.4062306265755298</v>
      </c>
      <c r="G45421">
        <f ca="1"/>
        <v>-7.0311531328776499E-3</v>
      </c>
    </row>
    <row r="45422" spans="2:7">
      <c r="B45422">
        <v>45401</v>
      </c>
      <c r="C45422">
        <f ca="1"/>
        <v>-8.1890989727099392E-2</v>
      </c>
      <c r="D45422">
        <f ca="1"/>
        <v>-1.1838843049399443E-2</v>
      </c>
      <c r="F45422">
        <f ca="1"/>
        <v>-0.64390060422043482</v>
      </c>
      <c r="G45422">
        <f ca="1"/>
        <v>-3.2195030211021746E-3</v>
      </c>
    </row>
    <row r="45423" spans="2:7">
      <c r="B45423">
        <v>45402</v>
      </c>
      <c r="C45423">
        <f ca="1"/>
        <v>0.608954273957236</v>
      </c>
      <c r="D45423">
        <f ca="1"/>
        <v>8.8035498138020418E-2</v>
      </c>
      <c r="F45423">
        <f ca="1"/>
        <v>-1.9989767272374506</v>
      </c>
      <c r="G45423">
        <f ca="1"/>
        <v>-9.9948836361872552E-3</v>
      </c>
    </row>
    <row r="45424" spans="2:7">
      <c r="B45424">
        <v>45403</v>
      </c>
      <c r="C45424">
        <f ca="1"/>
        <v>-0.2290639692511581</v>
      </c>
      <c r="D45424">
        <f ca="1"/>
        <v>-3.3115393882454366E-2</v>
      </c>
      <c r="F45424">
        <f ca="1"/>
        <v>-0.90959717225851389</v>
      </c>
      <c r="G45424">
        <f ca="1"/>
        <v>-4.5479858612925703E-3</v>
      </c>
    </row>
    <row r="45425" spans="2:7">
      <c r="B45425">
        <v>45404</v>
      </c>
      <c r="C45425">
        <f ca="1"/>
        <v>-1.7375192157657045</v>
      </c>
      <c r="D45425">
        <f ca="1"/>
        <v>-0.25119023911318877</v>
      </c>
      <c r="F45425">
        <f ca="1"/>
        <v>1.1354534854981466</v>
      </c>
      <c r="G45425">
        <f ca="1"/>
        <v>5.6772674274907344E-3</v>
      </c>
    </row>
    <row r="45426" spans="2:7">
      <c r="B45426">
        <v>45405</v>
      </c>
      <c r="C45426">
        <f ca="1"/>
        <v>0.37550967420374409</v>
      </c>
      <c r="D45426">
        <f ca="1"/>
        <v>5.4286803850388754E-2</v>
      </c>
      <c r="F45426">
        <f ca="1"/>
        <v>0.29996719965376095</v>
      </c>
      <c r="G45426">
        <f ca="1"/>
        <v>1.499835998268805E-3</v>
      </c>
    </row>
    <row r="45427" spans="2:7">
      <c r="B45427">
        <v>45406</v>
      </c>
      <c r="C45427">
        <f ca="1"/>
        <v>2.3523414466791408</v>
      </c>
      <c r="D45427">
        <f ca="1"/>
        <v>0.34007405794749818</v>
      </c>
      <c r="F45427">
        <f ca="1"/>
        <v>0.24101422843275611</v>
      </c>
      <c r="G45427">
        <f ca="1"/>
        <v>1.2050711421637808E-3</v>
      </c>
    </row>
    <row r="45428" spans="2:7">
      <c r="B45428">
        <v>45407</v>
      </c>
      <c r="C45428">
        <f ca="1"/>
        <v>0.39959438869430758</v>
      </c>
      <c r="D45428">
        <f ca="1"/>
        <v>5.7768690632971138E-2</v>
      </c>
      <c r="F45428">
        <f ca="1"/>
        <v>1.1286844062138017</v>
      </c>
      <c r="G45428">
        <f ca="1"/>
        <v>5.6434220310690097E-3</v>
      </c>
    </row>
    <row r="45429" spans="2:7">
      <c r="B45429">
        <v>45408</v>
      </c>
      <c r="C45429">
        <f ca="1"/>
        <v>-0.44330770096302929</v>
      </c>
      <c r="D45429">
        <f ca="1"/>
        <v>-6.4088250878162889E-2</v>
      </c>
      <c r="F45429">
        <f ca="1"/>
        <v>1.5529561207995797</v>
      </c>
      <c r="G45429">
        <f ca="1"/>
        <v>7.7647806039979001E-3</v>
      </c>
    </row>
    <row r="45430" spans="2:7">
      <c r="B45430">
        <v>45409</v>
      </c>
      <c r="C45430">
        <f ca="1"/>
        <v>1.832666123410809</v>
      </c>
      <c r="D45430">
        <f ca="1"/>
        <v>0.26494546798513069</v>
      </c>
      <c r="F45430">
        <f ca="1"/>
        <v>0.53308131932623737</v>
      </c>
      <c r="G45430">
        <f ca="1"/>
        <v>2.6654065966311875E-3</v>
      </c>
    </row>
    <row r="45431" spans="2:7">
      <c r="B45431">
        <v>45410</v>
      </c>
      <c r="C45431">
        <f ca="1"/>
        <v>-0.16851501586978684</v>
      </c>
      <c r="D45431">
        <f ca="1"/>
        <v>-2.4361933235852309E-2</v>
      </c>
      <c r="F45431">
        <f ca="1"/>
        <v>-0.77928238172116249</v>
      </c>
      <c r="G45431">
        <f ca="1"/>
        <v>-3.8964119086058132E-3</v>
      </c>
    </row>
    <row r="45432" spans="2:7">
      <c r="B45432">
        <v>45411</v>
      </c>
      <c r="C45432">
        <f ca="1"/>
        <v>-1.5678780573536013</v>
      </c>
      <c r="D45432">
        <f ca="1"/>
        <v>-0.22666550133859337</v>
      </c>
      <c r="F45432">
        <f ca="1"/>
        <v>-1.3708554926329872</v>
      </c>
      <c r="G45432">
        <f ca="1"/>
        <v>-6.8542774631649376E-3</v>
      </c>
    </row>
    <row r="45433" spans="2:7">
      <c r="B45433">
        <v>45412</v>
      </c>
      <c r="C45433">
        <f ca="1"/>
        <v>0.14975047587297446</v>
      </c>
      <c r="D45433">
        <f ca="1"/>
        <v>2.1649175157622293E-2</v>
      </c>
      <c r="F45433">
        <f ca="1"/>
        <v>-1.5692645641158636</v>
      </c>
      <c r="G45433">
        <f ca="1"/>
        <v>-7.8463228205793191E-3</v>
      </c>
    </row>
    <row r="45434" spans="2:7">
      <c r="B45434">
        <v>45413</v>
      </c>
      <c r="C45434">
        <f ca="1"/>
        <v>-0.6753742782129728</v>
      </c>
      <c r="D45434">
        <f ca="1"/>
        <v>-9.7637726763471946E-2</v>
      </c>
      <c r="F45434">
        <f ca="1"/>
        <v>0.1650398461160113</v>
      </c>
      <c r="G45434">
        <f ca="1"/>
        <v>8.2519923058005666E-4</v>
      </c>
    </row>
    <row r="45435" spans="2:7">
      <c r="B45435">
        <v>45414</v>
      </c>
      <c r="C45435">
        <f ca="1"/>
        <v>-0.61951648219212663</v>
      </c>
      <c r="D45435">
        <f ca="1"/>
        <v>-8.9562458869166209E-2</v>
      </c>
      <c r="F45435">
        <f ca="1"/>
        <v>1.0401692220895482</v>
      </c>
      <c r="G45435">
        <f ca="1"/>
        <v>5.2008461104477424E-3</v>
      </c>
    </row>
    <row r="45436" spans="2:7">
      <c r="B45436">
        <v>45415</v>
      </c>
      <c r="C45436">
        <f ca="1"/>
        <v>1.1107370222442801</v>
      </c>
      <c r="D45436">
        <f ca="1"/>
        <v>0.16057738854212161</v>
      </c>
      <c r="F45436">
        <f ca="1"/>
        <v>-1.337942744245832</v>
      </c>
      <c r="G45436">
        <f ca="1"/>
        <v>-6.6897137212291614E-3</v>
      </c>
    </row>
    <row r="45437" spans="2:7">
      <c r="B45437">
        <v>45416</v>
      </c>
      <c r="C45437">
        <f ca="1"/>
        <v>-0.91657215855782159</v>
      </c>
      <c r="D45437">
        <f ca="1"/>
        <v>-0.13250729982354142</v>
      </c>
      <c r="F45437">
        <f ca="1"/>
        <v>0.22900267955422243</v>
      </c>
      <c r="G45437">
        <f ca="1"/>
        <v>1.1450133977711123E-3</v>
      </c>
    </row>
    <row r="45438" spans="2:7">
      <c r="B45438">
        <v>45417</v>
      </c>
      <c r="C45438">
        <f ca="1"/>
        <v>-2.0226513033954747</v>
      </c>
      <c r="D45438">
        <f ca="1"/>
        <v>-0.29241130684048955</v>
      </c>
      <c r="F45438">
        <f ca="1"/>
        <v>-0.36084790933700422</v>
      </c>
      <c r="G45438">
        <f ca="1"/>
        <v>-1.8042395466850215E-3</v>
      </c>
    </row>
    <row r="45439" spans="2:7">
      <c r="B45439">
        <v>45418</v>
      </c>
      <c r="C45439">
        <f ca="1"/>
        <v>1.0441944286751736</v>
      </c>
      <c r="D45439">
        <f ca="1"/>
        <v>0.15095743738522491</v>
      </c>
      <c r="F45439">
        <f ca="1"/>
        <v>0.79939733618030773</v>
      </c>
      <c r="G45439">
        <f ca="1"/>
        <v>3.9969866809015393E-3</v>
      </c>
    </row>
    <row r="45440" spans="2:7">
      <c r="B45440">
        <v>45419</v>
      </c>
      <c r="C45440">
        <f ca="1"/>
        <v>-0.27887362211796551</v>
      </c>
      <c r="D45440">
        <f ca="1"/>
        <v>-4.0316291864031233E-2</v>
      </c>
      <c r="F45440">
        <f ca="1"/>
        <v>1.8521679490934497</v>
      </c>
      <c r="G45440">
        <f ca="1"/>
        <v>9.2608397454672503E-3</v>
      </c>
    </row>
    <row r="45441" spans="2:7">
      <c r="B45441">
        <v>45420</v>
      </c>
      <c r="C45441">
        <f ca="1"/>
        <v>-0.481511994048547</v>
      </c>
      <c r="D45441">
        <f ca="1"/>
        <v>-6.9611381458950419E-2</v>
      </c>
      <c r="F45441">
        <f ca="1"/>
        <v>-1.3940246236054816</v>
      </c>
      <c r="G45441">
        <f ca="1"/>
        <v>-6.9701231180274098E-3</v>
      </c>
    </row>
    <row r="45442" spans="2:7">
      <c r="B45442">
        <v>45421</v>
      </c>
      <c r="C45442">
        <f ca="1"/>
        <v>-0.3397876408388053</v>
      </c>
      <c r="D45442">
        <f ca="1"/>
        <v>-4.9122529394526708E-2</v>
      </c>
      <c r="F45442">
        <f ca="1"/>
        <v>5.885432174399232E-2</v>
      </c>
      <c r="G45442">
        <f ca="1"/>
        <v>2.9427160871996167E-4</v>
      </c>
    </row>
    <row r="45443" spans="2:7">
      <c r="B45443">
        <v>45422</v>
      </c>
      <c r="C45443">
        <f ca="1"/>
        <v>0.29347886259024347</v>
      </c>
      <c r="D45443">
        <f ca="1"/>
        <v>4.2427746985360858E-2</v>
      </c>
      <c r="F45443">
        <f ca="1"/>
        <v>0.76838144315811563</v>
      </c>
      <c r="G45443">
        <f ca="1"/>
        <v>3.8419072157905789E-3</v>
      </c>
    </row>
    <row r="45444" spans="2:7">
      <c r="B45444">
        <v>45423</v>
      </c>
      <c r="C45444">
        <f ca="1"/>
        <v>-0.62343322713753002</v>
      </c>
      <c r="D45444">
        <f ca="1"/>
        <v>-9.0128696117338272E-2</v>
      </c>
      <c r="F45444">
        <f ca="1"/>
        <v>-0.36676599886524869</v>
      </c>
      <c r="G45444">
        <f ca="1"/>
        <v>-1.8338299943262439E-3</v>
      </c>
    </row>
    <row r="45445" spans="2:7">
      <c r="B45445">
        <v>45424</v>
      </c>
      <c r="C45445">
        <f ca="1"/>
        <v>-1.4947049402772914</v>
      </c>
      <c r="D45445">
        <f ca="1"/>
        <v>-0.21608698651799288</v>
      </c>
      <c r="F45445">
        <f ca="1"/>
        <v>-1.0906810703382883</v>
      </c>
      <c r="G45445">
        <f ca="1"/>
        <v>-5.453405351691443E-3</v>
      </c>
    </row>
    <row r="45446" spans="2:7">
      <c r="B45446">
        <v>45425</v>
      </c>
      <c r="C45446">
        <f ca="1"/>
        <v>0.60040330967989342</v>
      </c>
      <c r="D45446">
        <f ca="1"/>
        <v>8.6799299572856661E-2</v>
      </c>
      <c r="F45446">
        <f ca="1"/>
        <v>1.2633738325490376</v>
      </c>
      <c r="G45446">
        <f ca="1"/>
        <v>6.316869162745189E-3</v>
      </c>
    </row>
    <row r="45447" spans="2:7">
      <c r="B45447">
        <v>45426</v>
      </c>
      <c r="C45447">
        <f ca="1"/>
        <v>-1.0094592431732081</v>
      </c>
      <c r="D45447">
        <f ca="1"/>
        <v>-0.14593582986991771</v>
      </c>
      <c r="F45447">
        <f ca="1"/>
        <v>-3.6852108831733218E-2</v>
      </c>
      <c r="G45447">
        <f ca="1"/>
        <v>-1.8426054415866613E-4</v>
      </c>
    </row>
    <row r="45448" spans="2:7">
      <c r="B45448">
        <v>45427</v>
      </c>
      <c r="C45448">
        <f ca="1"/>
        <v>1.1086546335841492</v>
      </c>
      <c r="D45448">
        <f ca="1"/>
        <v>0.16027634110580055</v>
      </c>
      <c r="F45448">
        <f ca="1"/>
        <v>0.72360734748690758</v>
      </c>
      <c r="G45448">
        <f ca="1"/>
        <v>3.6180367374345386E-3</v>
      </c>
    </row>
    <row r="45449" spans="2:7">
      <c r="B45449">
        <v>45428</v>
      </c>
      <c r="C45449">
        <f ca="1"/>
        <v>-1.2713642840478683</v>
      </c>
      <c r="D45449">
        <f ca="1"/>
        <v>-0.18379900240079725</v>
      </c>
      <c r="F45449">
        <f ca="1"/>
        <v>0.76135880134822065</v>
      </c>
      <c r="G45449">
        <f ca="1"/>
        <v>3.8067940067411038E-3</v>
      </c>
    </row>
    <row r="45450" spans="2:7">
      <c r="B45450">
        <v>45429</v>
      </c>
      <c r="C45450">
        <f ca="1"/>
        <v>-0.71812577750922291</v>
      </c>
      <c r="D45450">
        <f ca="1"/>
        <v>-0.10381823932024384</v>
      </c>
      <c r="F45450">
        <f ca="1"/>
        <v>-1.1626903367754411</v>
      </c>
      <c r="G45450">
        <f ca="1"/>
        <v>-5.8134516838772065E-3</v>
      </c>
    </row>
    <row r="45451" spans="2:7">
      <c r="B45451">
        <v>45430</v>
      </c>
      <c r="C45451">
        <f ca="1"/>
        <v>-0.82909751549772537</v>
      </c>
      <c r="D45451">
        <f ca="1"/>
        <v>-0.11986123737586757</v>
      </c>
      <c r="F45451">
        <f ca="1"/>
        <v>-0.51841656907927147</v>
      </c>
      <c r="G45451">
        <f ca="1"/>
        <v>-2.5920828453963578E-3</v>
      </c>
    </row>
    <row r="45452" spans="2:7">
      <c r="B45452">
        <v>45431</v>
      </c>
      <c r="C45452">
        <f ca="1"/>
        <v>-0.26259146586509191</v>
      </c>
      <c r="D45452">
        <f ca="1"/>
        <v>-3.7962407840575849E-2</v>
      </c>
      <c r="F45452">
        <f ca="1"/>
        <v>9.9790180741639242E-2</v>
      </c>
      <c r="G45452">
        <f ca="1"/>
        <v>4.9895090370819634E-4</v>
      </c>
    </row>
    <row r="45453" spans="2:7">
      <c r="B45453">
        <v>45432</v>
      </c>
      <c r="C45453">
        <f ca="1"/>
        <v>-1.3621984346634011</v>
      </c>
      <c r="D45453">
        <f ca="1"/>
        <v>-0.19693074322169174</v>
      </c>
      <c r="F45453">
        <f ca="1"/>
        <v>1.4406910107351534</v>
      </c>
      <c r="G45453">
        <f ca="1"/>
        <v>7.2034550536757679E-3</v>
      </c>
    </row>
    <row r="45454" spans="2:7">
      <c r="B45454">
        <v>45433</v>
      </c>
      <c r="C45454">
        <f ca="1"/>
        <v>0.37181193376695115</v>
      </c>
      <c r="D45454">
        <f ca="1"/>
        <v>5.3752227716744552E-2</v>
      </c>
      <c r="F45454">
        <f ca="1"/>
        <v>-0.8516797474652692</v>
      </c>
      <c r="G45454">
        <f ca="1"/>
        <v>-4.2583987373263467E-3</v>
      </c>
    </row>
    <row r="45455" spans="2:7">
      <c r="B45455">
        <v>45434</v>
      </c>
      <c r="C45455">
        <f ca="1"/>
        <v>-0.71287116533128014</v>
      </c>
      <c r="D45455">
        <f ca="1"/>
        <v>-0.10305858884993646</v>
      </c>
      <c r="F45455">
        <f ca="1"/>
        <v>-0.23304057010053039</v>
      </c>
      <c r="G45455">
        <f ca="1"/>
        <v>-1.1652028505026522E-3</v>
      </c>
    </row>
    <row r="45456" spans="2:7">
      <c r="B45456">
        <v>45435</v>
      </c>
      <c r="C45456">
        <f ca="1"/>
        <v>-0.70733799785064722</v>
      </c>
      <c r="D45456">
        <f ca="1"/>
        <v>-0.10225866810667089</v>
      </c>
      <c r="F45456">
        <f ca="1"/>
        <v>0.36146632218946967</v>
      </c>
      <c r="G45456">
        <f ca="1"/>
        <v>1.8073316109473486E-3</v>
      </c>
    </row>
    <row r="45457" spans="2:7">
      <c r="B45457">
        <v>45436</v>
      </c>
      <c r="C45457">
        <f ca="1"/>
        <v>0.32781857234312278</v>
      </c>
      <c r="D45457">
        <f ca="1"/>
        <v>4.7392181234856029E-2</v>
      </c>
      <c r="F45457">
        <f ca="1"/>
        <v>-0.81022143514603084</v>
      </c>
      <c r="G45457">
        <f ca="1"/>
        <v>-4.0511071757301552E-3</v>
      </c>
    </row>
    <row r="45458" spans="2:7">
      <c r="B45458">
        <v>45437</v>
      </c>
      <c r="C45458">
        <f ca="1"/>
        <v>-0.15708257219448907</v>
      </c>
      <c r="D45458">
        <f ca="1"/>
        <v>-2.2709164026516931E-2</v>
      </c>
      <c r="F45458">
        <f ca="1"/>
        <v>-0.90998264261878492</v>
      </c>
      <c r="G45458">
        <f ca="1"/>
        <v>-4.5499132130939254E-3</v>
      </c>
    </row>
    <row r="45459" spans="2:7">
      <c r="B45459">
        <v>45438</v>
      </c>
      <c r="C45459">
        <f ca="1"/>
        <v>-0.49110934630151992</v>
      </c>
      <c r="D45459">
        <f ca="1"/>
        <v>-7.0998854578904022E-2</v>
      </c>
      <c r="F45459">
        <f ca="1"/>
        <v>1.0639594883776828</v>
      </c>
      <c r="G45459">
        <f ca="1"/>
        <v>5.319797441888415E-3</v>
      </c>
    </row>
    <row r="45460" spans="2:7">
      <c r="B45460">
        <v>45439</v>
      </c>
      <c r="C45460">
        <f ca="1"/>
        <v>1.1808553589793549</v>
      </c>
      <c r="D45460">
        <f ca="1"/>
        <v>0.1707142788918152</v>
      </c>
      <c r="F45460">
        <f ca="1"/>
        <v>0.84219629307519894</v>
      </c>
      <c r="G45460">
        <f ca="1"/>
        <v>4.2109814653759955E-3</v>
      </c>
    </row>
    <row r="45461" spans="2:7">
      <c r="B45461">
        <v>45440</v>
      </c>
      <c r="C45461">
        <f ca="1"/>
        <v>-1.0431277368743626</v>
      </c>
      <c r="D45461">
        <f ca="1"/>
        <v>-0.15080322754047926</v>
      </c>
      <c r="F45461">
        <f ca="1"/>
        <v>-0.59694145074186722</v>
      </c>
      <c r="G45461">
        <f ca="1"/>
        <v>-2.9847072537093366E-3</v>
      </c>
    </row>
    <row r="45462" spans="2:7">
      <c r="B45462">
        <v>45441</v>
      </c>
      <c r="C45462">
        <f ca="1"/>
        <v>0.76004577359535652</v>
      </c>
      <c r="D45462">
        <f ca="1"/>
        <v>0.1098785428524033</v>
      </c>
      <c r="F45462">
        <f ca="1"/>
        <v>0.43889478019975497</v>
      </c>
      <c r="G45462">
        <f ca="1"/>
        <v>2.1944739009987753E-3</v>
      </c>
    </row>
    <row r="45463" spans="2:7">
      <c r="B45463">
        <v>45442</v>
      </c>
      <c r="C45463">
        <f ca="1"/>
        <v>-3.2220657890736093</v>
      </c>
      <c r="D45463">
        <f ca="1"/>
        <v>-0.465808647554527</v>
      </c>
      <c r="F45463">
        <f ca="1"/>
        <v>1.4612832342053663</v>
      </c>
      <c r="G45463">
        <f ca="1"/>
        <v>7.3064161710268329E-3</v>
      </c>
    </row>
    <row r="45464" spans="2:7">
      <c r="B45464">
        <v>45443</v>
      </c>
      <c r="C45464">
        <f ca="1"/>
        <v>1.6290547307016501</v>
      </c>
      <c r="D45464">
        <f ca="1"/>
        <v>0.23550971040805899</v>
      </c>
      <c r="F45464">
        <f ca="1"/>
        <v>0.68783901636796019</v>
      </c>
      <c r="G45464">
        <f ca="1"/>
        <v>3.4391950818398018E-3</v>
      </c>
    </row>
    <row r="45465" spans="2:7">
      <c r="B45465">
        <v>45444</v>
      </c>
      <c r="C45465">
        <f ca="1"/>
        <v>-1.6689513139989867</v>
      </c>
      <c r="D45465">
        <f ca="1"/>
        <v>-0.24127749254671049</v>
      </c>
      <c r="F45465">
        <f ca="1"/>
        <v>-1.1893473977333957</v>
      </c>
      <c r="G45465">
        <f ca="1"/>
        <v>-5.9467369886669801E-3</v>
      </c>
    </row>
    <row r="45466" spans="2:7">
      <c r="B45466">
        <v>45445</v>
      </c>
      <c r="C45466">
        <f ca="1"/>
        <v>-1.0339813120355332</v>
      </c>
      <c r="D45466">
        <f ca="1"/>
        <v>-0.14948094424055966</v>
      </c>
      <c r="F45466">
        <f ca="1"/>
        <v>-0.11007200993934502</v>
      </c>
      <c r="G45466">
        <f ca="1"/>
        <v>-5.5036004969672521E-4</v>
      </c>
    </row>
    <row r="45467" spans="2:7">
      <c r="B45467">
        <v>45446</v>
      </c>
      <c r="C45467">
        <f ca="1"/>
        <v>-0.5198999601177634</v>
      </c>
      <c r="D45467">
        <f ca="1"/>
        <v>-7.516106533496214E-2</v>
      </c>
      <c r="F45467">
        <f ca="1"/>
        <v>-1.3003102308131445</v>
      </c>
      <c r="G45467">
        <f ca="1"/>
        <v>-6.5015511540657232E-3</v>
      </c>
    </row>
    <row r="45468" spans="2:7">
      <c r="B45468">
        <v>45447</v>
      </c>
      <c r="C45468">
        <f ca="1"/>
        <v>1.1064301961858007</v>
      </c>
      <c r="D45468">
        <f ca="1"/>
        <v>0.15995475792161848</v>
      </c>
      <c r="F45468">
        <f ca="1"/>
        <v>0.59873561057008418</v>
      </c>
      <c r="G45468">
        <f ca="1"/>
        <v>2.9936780528504216E-3</v>
      </c>
    </row>
    <row r="45469" spans="2:7">
      <c r="B45469">
        <v>45448</v>
      </c>
      <c r="C45469">
        <f ca="1"/>
        <v>-1.1701956553296839</v>
      </c>
      <c r="D45469">
        <f ca="1"/>
        <v>-0.16917322341205951</v>
      </c>
      <c r="F45469">
        <f ca="1"/>
        <v>1.0449228720619563</v>
      </c>
      <c r="G45469">
        <f ca="1"/>
        <v>5.2246143603097827E-3</v>
      </c>
    </row>
    <row r="45470" spans="2:7">
      <c r="B45470">
        <v>45449</v>
      </c>
      <c r="C45470">
        <f ca="1"/>
        <v>-0.10678681140059307</v>
      </c>
      <c r="D45470">
        <f ca="1"/>
        <v>-1.5437990237149134E-2</v>
      </c>
      <c r="F45470">
        <f ca="1"/>
        <v>-1.9326292300666921</v>
      </c>
      <c r="G45470">
        <f ca="1"/>
        <v>-9.6631461503334619E-3</v>
      </c>
    </row>
    <row r="45471" spans="2:7">
      <c r="B45471">
        <v>45450</v>
      </c>
      <c r="C45471">
        <f ca="1"/>
        <v>-0.77412619566246443</v>
      </c>
      <c r="D45471">
        <f ca="1"/>
        <v>-0.11191412585704524</v>
      </c>
      <c r="F45471">
        <f ca="1"/>
        <v>7.1294384384964068E-3</v>
      </c>
      <c r="G45471">
        <f ca="1"/>
        <v>3.5647192192482042E-5</v>
      </c>
    </row>
    <row r="45472" spans="2:7">
      <c r="B45472">
        <v>45451</v>
      </c>
      <c r="C45472">
        <f ca="1"/>
        <v>0.15857306318149816</v>
      </c>
      <c r="D45472">
        <f ca="1"/>
        <v>2.292464180887796E-2</v>
      </c>
      <c r="F45472">
        <f ca="1"/>
        <v>-0.5184438862623113</v>
      </c>
      <c r="G45472">
        <f ca="1"/>
        <v>-2.592219431311557E-3</v>
      </c>
    </row>
    <row r="45473" spans="2:7">
      <c r="B45473">
        <v>45452</v>
      </c>
      <c r="C45473">
        <f ca="1"/>
        <v>-1.5729042062569616</v>
      </c>
      <c r="D45473">
        <f ca="1"/>
        <v>-0.22739212325643915</v>
      </c>
      <c r="F45473">
        <f ca="1"/>
        <v>0.98493408629268853</v>
      </c>
      <c r="G45473">
        <f ca="1"/>
        <v>4.9246704314634439E-3</v>
      </c>
    </row>
    <row r="45474" spans="2:7">
      <c r="B45474">
        <v>45453</v>
      </c>
      <c r="C45474">
        <f ca="1"/>
        <v>-3.8276040909434539E-2</v>
      </c>
      <c r="D45474">
        <f ca="1"/>
        <v>-5.5335030433663604E-3</v>
      </c>
      <c r="F45474">
        <f ca="1"/>
        <v>-0.4005598974157239</v>
      </c>
      <c r="G45474">
        <f ca="1"/>
        <v>-2.00279948707862E-3</v>
      </c>
    </row>
    <row r="45475" spans="2:7">
      <c r="B45475">
        <v>45454</v>
      </c>
      <c r="C45475">
        <f ca="1"/>
        <v>0.24026681939429378</v>
      </c>
      <c r="D45475">
        <f ca="1"/>
        <v>3.4734971139885364E-2</v>
      </c>
      <c r="F45475">
        <f ca="1"/>
        <v>0.33051486122400042</v>
      </c>
      <c r="G45475">
        <f ca="1"/>
        <v>1.6525743061200024E-3</v>
      </c>
    </row>
    <row r="45476" spans="2:7">
      <c r="B45476">
        <v>45455</v>
      </c>
      <c r="C45476">
        <f ca="1"/>
        <v>1.8098790378608067</v>
      </c>
      <c r="D45476">
        <f ca="1"/>
        <v>0.26165117724229403</v>
      </c>
      <c r="F45476">
        <f ca="1"/>
        <v>0.25894249099710975</v>
      </c>
      <c r="G45476">
        <f ca="1"/>
        <v>1.294712454985549E-3</v>
      </c>
    </row>
    <row r="45477" spans="2:7">
      <c r="B45477">
        <v>45456</v>
      </c>
      <c r="C45477">
        <f ca="1"/>
        <v>-1.1820884660522677</v>
      </c>
      <c r="D45477">
        <f ca="1"/>
        <v>-0.17089254711336155</v>
      </c>
      <c r="F45477">
        <f ca="1"/>
        <v>-4.4010217850418462E-2</v>
      </c>
      <c r="G45477">
        <f ca="1"/>
        <v>-2.2005108925209234E-4</v>
      </c>
    </row>
    <row r="45478" spans="2:7">
      <c r="B45478">
        <v>45457</v>
      </c>
      <c r="C45478">
        <f ca="1"/>
        <v>-0.95143070815012554</v>
      </c>
      <c r="D45478">
        <f ca="1"/>
        <v>-0.13754674187850083</v>
      </c>
      <c r="F45478">
        <f ca="1"/>
        <v>0.5135876163416575</v>
      </c>
      <c r="G45478">
        <f ca="1"/>
        <v>2.5679380817082882E-3</v>
      </c>
    </row>
    <row r="45479" spans="2:7">
      <c r="B45479">
        <v>45458</v>
      </c>
      <c r="C45479">
        <f ca="1"/>
        <v>-0.90610425663199179</v>
      </c>
      <c r="D45479">
        <f ca="1"/>
        <v>-0.13099397279733996</v>
      </c>
      <c r="F45479">
        <f ca="1"/>
        <v>-0.56171063938983201</v>
      </c>
      <c r="G45479">
        <f ca="1"/>
        <v>-2.8085531969491606E-3</v>
      </c>
    </row>
    <row r="45480" spans="2:7">
      <c r="B45480">
        <v>45459</v>
      </c>
      <c r="C45480">
        <f ca="1"/>
        <v>-0.16888899999647508</v>
      </c>
      <c r="D45480">
        <f ca="1"/>
        <v>-2.4415999493856803E-2</v>
      </c>
      <c r="F45480">
        <f ca="1"/>
        <v>2.676628554564842E-2</v>
      </c>
      <c r="G45480">
        <f ca="1"/>
        <v>1.3383142772824212E-4</v>
      </c>
    </row>
    <row r="45481" spans="2:7">
      <c r="B45481">
        <v>45460</v>
      </c>
      <c r="C45481">
        <f ca="1"/>
        <v>-0.29980206241270813</v>
      </c>
      <c r="D45481">
        <f ca="1"/>
        <v>-4.3341881379359723E-2</v>
      </c>
      <c r="F45481">
        <f ca="1"/>
        <v>-2.0419198946640904E-2</v>
      </c>
      <c r="G45481">
        <f ca="1"/>
        <v>-1.0209599473320454E-4</v>
      </c>
    </row>
    <row r="45482" spans="2:7">
      <c r="B45482">
        <v>45461</v>
      </c>
      <c r="C45482">
        <f ca="1"/>
        <v>1.3582509422146081</v>
      </c>
      <c r="D45482">
        <f ca="1"/>
        <v>0.19636006085851981</v>
      </c>
      <c r="F45482">
        <f ca="1"/>
        <v>-0.13975208601544487</v>
      </c>
      <c r="G45482">
        <f ca="1"/>
        <v>-6.9876043007722447E-4</v>
      </c>
    </row>
    <row r="45483" spans="2:7">
      <c r="B45483">
        <v>45462</v>
      </c>
      <c r="C45483">
        <f ca="1"/>
        <v>0.57179821170741918</v>
      </c>
      <c r="D45483">
        <f ca="1"/>
        <v>8.2663908531212554E-2</v>
      </c>
      <c r="F45483">
        <f ca="1"/>
        <v>1.0166983440961745</v>
      </c>
      <c r="G45483">
        <f ca="1"/>
        <v>5.0834917204808736E-3</v>
      </c>
    </row>
    <row r="45484" spans="2:7">
      <c r="B45484">
        <v>45463</v>
      </c>
      <c r="C45484">
        <f ca="1"/>
        <v>-1.3415778906231943</v>
      </c>
      <c r="D45484">
        <f ca="1"/>
        <v>-0.19394966575152348</v>
      </c>
      <c r="F45484">
        <f ca="1"/>
        <v>-0.93469200518676421</v>
      </c>
      <c r="G45484">
        <f ca="1"/>
        <v>-4.6734600259338219E-3</v>
      </c>
    </row>
    <row r="45485" spans="2:7">
      <c r="B45485">
        <v>45464</v>
      </c>
      <c r="C45485">
        <f ca="1"/>
        <v>-0.94815902004780928</v>
      </c>
      <c r="D45485">
        <f ca="1"/>
        <v>-0.13707375941634001</v>
      </c>
      <c r="F45485">
        <f ca="1"/>
        <v>1.0833144491113249</v>
      </c>
      <c r="G45485">
        <f ca="1"/>
        <v>5.416572245556626E-3</v>
      </c>
    </row>
    <row r="45486" spans="2:7">
      <c r="B45486">
        <v>45465</v>
      </c>
      <c r="C45486">
        <f ca="1"/>
        <v>-1.3606706044482284</v>
      </c>
      <c r="D45486">
        <f ca="1"/>
        <v>-0.19670986736973492</v>
      </c>
      <c r="F45486">
        <f ca="1"/>
        <v>2.23228820407898</v>
      </c>
      <c r="G45486">
        <f ca="1"/>
        <v>1.1161441020394902E-2</v>
      </c>
    </row>
    <row r="45487" spans="2:7">
      <c r="B45487">
        <v>45466</v>
      </c>
      <c r="C45487">
        <f ca="1"/>
        <v>0.43859284916834534</v>
      </c>
      <c r="D45487">
        <f ca="1"/>
        <v>6.3406632661257026E-2</v>
      </c>
      <c r="F45487">
        <f ca="1"/>
        <v>5.6977422234185081E-2</v>
      </c>
      <c r="G45487">
        <f ca="1"/>
        <v>2.8488711117092544E-4</v>
      </c>
    </row>
    <row r="45488" spans="2:7">
      <c r="B45488">
        <v>45467</v>
      </c>
      <c r="C45488">
        <f ca="1"/>
        <v>-0.31611741189604614</v>
      </c>
      <c r="D45488">
        <f ca="1"/>
        <v>-4.5700564092476574E-2</v>
      </c>
      <c r="F45488">
        <f ca="1"/>
        <v>7.3446470849997836E-2</v>
      </c>
      <c r="G45488">
        <f ca="1"/>
        <v>3.6723235424998926E-4</v>
      </c>
    </row>
    <row r="45489" spans="2:7">
      <c r="B45489">
        <v>45468</v>
      </c>
      <c r="C45489">
        <f ca="1"/>
        <v>-0.74812140860477294</v>
      </c>
      <c r="D45489">
        <f ca="1"/>
        <v>-0.10815465740349467</v>
      </c>
      <c r="F45489">
        <f ca="1"/>
        <v>-9.7474191365866228E-2</v>
      </c>
      <c r="G45489">
        <f ca="1"/>
        <v>-4.8737095682933125E-4</v>
      </c>
    </row>
    <row r="45490" spans="2:7">
      <c r="B45490">
        <v>45469</v>
      </c>
      <c r="C45490">
        <f ca="1"/>
        <v>-3.5041248936432311E-2</v>
      </c>
      <c r="D45490">
        <f ca="1"/>
        <v>-5.0658545927437446E-3</v>
      </c>
      <c r="F45490">
        <f ca="1"/>
        <v>-0.99446813632287334</v>
      </c>
      <c r="G45490">
        <f ca="1"/>
        <v>-4.9723406816143678E-3</v>
      </c>
    </row>
    <row r="45491" spans="2:7">
      <c r="B45491">
        <v>45470</v>
      </c>
      <c r="C45491">
        <f ca="1"/>
        <v>0.47605696663771185</v>
      </c>
      <c r="D45491">
        <f ca="1"/>
        <v>6.8822757294530565E-2</v>
      </c>
      <c r="F45491">
        <f ca="1"/>
        <v>0.76768564409305273</v>
      </c>
      <c r="G45491">
        <f ca="1"/>
        <v>3.8384282204652646E-3</v>
      </c>
    </row>
    <row r="45492" spans="2:7">
      <c r="B45492">
        <v>45471</v>
      </c>
      <c r="C45492">
        <f ca="1"/>
        <v>1.8139461252388538</v>
      </c>
      <c r="D45492">
        <f ca="1"/>
        <v>0.2622391492438213</v>
      </c>
      <c r="F45492">
        <f ca="1"/>
        <v>-0.5968793782540015</v>
      </c>
      <c r="G45492">
        <f ca="1"/>
        <v>-2.9843968912700082E-3</v>
      </c>
    </row>
    <row r="45493" spans="2:7">
      <c r="B45493">
        <v>45472</v>
      </c>
      <c r="C45493">
        <f ca="1"/>
        <v>3.2451150210280263E-2</v>
      </c>
      <c r="D45493">
        <f ca="1"/>
        <v>4.6914083636341673E-3</v>
      </c>
      <c r="F45493">
        <f ca="1"/>
        <v>1.311986078721797</v>
      </c>
      <c r="G45493">
        <f ca="1"/>
        <v>6.559930393608986E-3</v>
      </c>
    </row>
    <row r="45494" spans="2:7">
      <c r="B45494">
        <v>45473</v>
      </c>
      <c r="C45494">
        <f ca="1"/>
        <v>-0.65415976817316779</v>
      </c>
      <c r="D45494">
        <f ca="1"/>
        <v>-9.457078062485362E-2</v>
      </c>
      <c r="F45494">
        <f ca="1"/>
        <v>-0.60907708644973613</v>
      </c>
      <c r="G45494">
        <f ca="1"/>
        <v>-3.0453854322486811E-3</v>
      </c>
    </row>
    <row r="45495" spans="2:7">
      <c r="B45495">
        <v>45474</v>
      </c>
      <c r="C45495">
        <f ca="1"/>
        <v>-7.7147242716870498E-2</v>
      </c>
      <c r="D45495">
        <f ca="1"/>
        <v>-1.1153047499641017E-2</v>
      </c>
      <c r="F45495">
        <f ca="1"/>
        <v>2.1390820198520699</v>
      </c>
      <c r="G45495">
        <f ca="1"/>
        <v>1.0695410099260352E-2</v>
      </c>
    </row>
    <row r="45496" spans="2:7">
      <c r="B45496">
        <v>45475</v>
      </c>
      <c r="C45496">
        <f ca="1"/>
        <v>-0.79248174199812416</v>
      </c>
      <c r="D45496">
        <f ca="1"/>
        <v>-0.11456775640758604</v>
      </c>
      <c r="F45496">
        <f ca="1"/>
        <v>-0.69172405512245883</v>
      </c>
      <c r="G45496">
        <f ca="1"/>
        <v>-3.4586202756122946E-3</v>
      </c>
    </row>
    <row r="45497" spans="2:7">
      <c r="B45497">
        <v>45476</v>
      </c>
      <c r="C45497">
        <f ca="1"/>
        <v>5.1870039214113262E-2</v>
      </c>
      <c r="D45497">
        <f ca="1"/>
        <v>7.4987645804318491E-3</v>
      </c>
      <c r="F45497">
        <f ca="1"/>
        <v>-0.91851844612403888</v>
      </c>
      <c r="G45497">
        <f ca="1"/>
        <v>-4.5925922306201952E-3</v>
      </c>
    </row>
    <row r="45498" spans="2:7">
      <c r="B45498">
        <v>45477</v>
      </c>
      <c r="C45498">
        <f ca="1"/>
        <v>-0.21902876863712287</v>
      </c>
      <c r="D45498">
        <f ca="1"/>
        <v>-3.1664621759236455E-2</v>
      </c>
      <c r="F45498">
        <f ca="1"/>
        <v>1.1803806776712347</v>
      </c>
      <c r="G45498">
        <f ca="1"/>
        <v>5.9019033883561745E-3</v>
      </c>
    </row>
    <row r="45499" spans="2:7">
      <c r="B45499">
        <v>45478</v>
      </c>
      <c r="C45499">
        <f ca="1"/>
        <v>-0.54337495586290752</v>
      </c>
      <c r="D45499">
        <f ca="1"/>
        <v>-7.8554806101049285E-2</v>
      </c>
      <c r="F45499">
        <f ca="1"/>
        <v>1.2771576248013847</v>
      </c>
      <c r="G45499">
        <f ca="1"/>
        <v>6.3857881240069253E-3</v>
      </c>
    </row>
    <row r="45500" spans="2:7">
      <c r="B45500">
        <v>45479</v>
      </c>
      <c r="C45500">
        <f ca="1"/>
        <v>0.62141809223840028</v>
      </c>
      <c r="D45500">
        <f ca="1"/>
        <v>8.9837371444457081E-2</v>
      </c>
      <c r="F45500">
        <f ca="1"/>
        <v>-0.39337312741809527</v>
      </c>
      <c r="G45500">
        <f ca="1"/>
        <v>-1.9668656370904767E-3</v>
      </c>
    </row>
    <row r="45501" spans="2:7">
      <c r="B45501">
        <v>45480</v>
      </c>
      <c r="C45501">
        <f ca="1"/>
        <v>0.4490001654653305</v>
      </c>
      <c r="D45501">
        <f ca="1"/>
        <v>6.4911200924701651E-2</v>
      </c>
      <c r="F45501">
        <f ca="1"/>
        <v>-0.37205926922507887</v>
      </c>
      <c r="G45501">
        <f ca="1"/>
        <v>-1.8602963461253946E-3</v>
      </c>
    </row>
    <row r="45502" spans="2:7">
      <c r="B45502">
        <v>45481</v>
      </c>
      <c r="C45502">
        <f ca="1"/>
        <v>0.63711460820504795</v>
      </c>
      <c r="D45502">
        <f ca="1"/>
        <v>9.2106590433881988E-2</v>
      </c>
      <c r="F45502">
        <f ca="1"/>
        <v>0.48121259637025471</v>
      </c>
      <c r="G45502">
        <f ca="1"/>
        <v>2.4060629818512739E-3</v>
      </c>
    </row>
    <row r="45503" spans="2:7">
      <c r="B45503">
        <v>45482</v>
      </c>
      <c r="C45503">
        <f ca="1"/>
        <v>1.4403866099000697</v>
      </c>
      <c r="D45503">
        <f ca="1"/>
        <v>0.20823427659002203</v>
      </c>
      <c r="F45503">
        <f ca="1"/>
        <v>-0.1261553226212091</v>
      </c>
      <c r="G45503">
        <f ca="1"/>
        <v>-6.3077661310604563E-4</v>
      </c>
    </row>
    <row r="45504" spans="2:7">
      <c r="B45504">
        <v>45483</v>
      </c>
      <c r="C45504">
        <f ca="1"/>
        <v>1.0805420040867499</v>
      </c>
      <c r="D45504">
        <f ca="1"/>
        <v>0.1562121454057028</v>
      </c>
      <c r="F45504">
        <f ca="1"/>
        <v>-0.11654247084361821</v>
      </c>
      <c r="G45504">
        <f ca="1"/>
        <v>-5.8271235421809115E-4</v>
      </c>
    </row>
    <row r="45505" spans="2:7">
      <c r="B45505">
        <v>45484</v>
      </c>
      <c r="C45505">
        <f ca="1"/>
        <v>-1.6003177600457381</v>
      </c>
      <c r="D45505">
        <f ca="1"/>
        <v>-0.23135525475372762</v>
      </c>
      <c r="F45505">
        <f ca="1"/>
        <v>0.89212405990900523</v>
      </c>
      <c r="G45505">
        <f ca="1"/>
        <v>4.460620299545027E-3</v>
      </c>
    </row>
    <row r="45506" spans="2:7">
      <c r="B45506">
        <v>45485</v>
      </c>
      <c r="C45506">
        <f ca="1"/>
        <v>-1.2402352131033836</v>
      </c>
      <c r="D45506">
        <f ca="1"/>
        <v>-0.17929872481942349</v>
      </c>
      <c r="F45506">
        <f ca="1"/>
        <v>0.14374367935418106</v>
      </c>
      <c r="G45506">
        <f ca="1"/>
        <v>7.1871839677090544E-4</v>
      </c>
    </row>
    <row r="45507" spans="2:7">
      <c r="B45507">
        <v>45486</v>
      </c>
      <c r="C45507">
        <f ca="1"/>
        <v>0.39008483519081322</v>
      </c>
      <c r="D45507">
        <f ca="1"/>
        <v>5.6393910430986592E-2</v>
      </c>
      <c r="F45507">
        <f ca="1"/>
        <v>-1.4960989101909277</v>
      </c>
      <c r="G45507">
        <f ca="1"/>
        <v>-7.4804945509546394E-3</v>
      </c>
    </row>
    <row r="45508" spans="2:7">
      <c r="B45508">
        <v>45487</v>
      </c>
      <c r="C45508">
        <f ca="1"/>
        <v>0.99406944218272608</v>
      </c>
      <c r="D45508">
        <f ca="1"/>
        <v>0.14371095215022012</v>
      </c>
      <c r="F45508">
        <f ca="1"/>
        <v>-0.63415336649384757</v>
      </c>
      <c r="G45508">
        <f ca="1"/>
        <v>-3.1707668324692383E-3</v>
      </c>
    </row>
    <row r="45509" spans="2:7">
      <c r="B45509">
        <v>45488</v>
      </c>
      <c r="C45509">
        <f ca="1"/>
        <v>-0.51046766125504139</v>
      </c>
      <c r="D45509">
        <f ca="1"/>
        <v>-7.3797453706833993E-2</v>
      </c>
      <c r="F45509">
        <f ca="1"/>
        <v>-0.54020178522518014</v>
      </c>
      <c r="G45509">
        <f ca="1"/>
        <v>-2.7010089261259012E-3</v>
      </c>
    </row>
    <row r="45510" spans="2:7">
      <c r="B45510">
        <v>45489</v>
      </c>
      <c r="C45510">
        <f ca="1"/>
        <v>-0.71853984942272964</v>
      </c>
      <c r="D45510">
        <f ca="1"/>
        <v>-0.10387810100235938</v>
      </c>
      <c r="F45510">
        <f ca="1"/>
        <v>0.24554815273720615</v>
      </c>
      <c r="G45510">
        <f ca="1"/>
        <v>1.227740763686031E-3</v>
      </c>
    </row>
    <row r="45511" spans="2:7">
      <c r="B45511">
        <v>45490</v>
      </c>
      <c r="C45511">
        <f ca="1"/>
        <v>0.53263756367176007</v>
      </c>
      <c r="D45511">
        <f ca="1"/>
        <v>7.7002519319140039E-2</v>
      </c>
      <c r="F45511">
        <f ca="1"/>
        <v>-0.17739101565258503</v>
      </c>
      <c r="G45511">
        <f ca="1"/>
        <v>-8.8695507826292526E-4</v>
      </c>
    </row>
    <row r="45512" spans="2:7">
      <c r="B45512">
        <v>45491</v>
      </c>
      <c r="C45512">
        <f ca="1"/>
        <v>-0.29584034385583613</v>
      </c>
      <c r="D45512">
        <f ca="1"/>
        <v>-4.2769142371600732E-2</v>
      </c>
      <c r="F45512">
        <f ca="1"/>
        <v>0.76512141939861567</v>
      </c>
      <c r="G45512">
        <f ca="1"/>
        <v>3.8256070969930789E-3</v>
      </c>
    </row>
    <row r="45513" spans="2:7">
      <c r="B45513">
        <v>45492</v>
      </c>
      <c r="C45513">
        <f ca="1"/>
        <v>-0.79182873235348517</v>
      </c>
      <c r="D45513">
        <f ca="1"/>
        <v>-0.11447335189839171</v>
      </c>
      <c r="F45513">
        <f ca="1"/>
        <v>-0.19133128405157548</v>
      </c>
      <c r="G45513">
        <f ca="1"/>
        <v>-9.5665642025787761E-4</v>
      </c>
    </row>
    <row r="45514" spans="2:7">
      <c r="B45514">
        <v>45493</v>
      </c>
      <c r="C45514">
        <f ca="1"/>
        <v>5.4930488007395445E-2</v>
      </c>
      <c r="D45514">
        <f ca="1"/>
        <v>7.9412085299449143E-3</v>
      </c>
      <c r="F45514">
        <f ca="1"/>
        <v>2.1787023100344571</v>
      </c>
      <c r="G45514">
        <f ca="1"/>
        <v>1.0893511550172288E-2</v>
      </c>
    </row>
    <row r="45515" spans="2:7">
      <c r="B45515">
        <v>45494</v>
      </c>
      <c r="C45515">
        <f ca="1"/>
        <v>-0.94114142664607758</v>
      </c>
      <c r="D45515">
        <f ca="1"/>
        <v>-0.13605923770712064</v>
      </c>
      <c r="F45515">
        <f ca="1"/>
        <v>3.2713210484494239E-3</v>
      </c>
      <c r="G45515">
        <f ca="1"/>
        <v>1.6356605242247122E-5</v>
      </c>
    </row>
    <row r="45516" spans="2:7">
      <c r="B45516">
        <v>45495</v>
      </c>
      <c r="C45516">
        <f ca="1"/>
        <v>0.27375000900339502</v>
      </c>
      <c r="D45516">
        <f ca="1"/>
        <v>3.9575579708623354E-2</v>
      </c>
      <c r="F45516">
        <f ca="1"/>
        <v>-0.97998026573783048</v>
      </c>
      <c r="G45516">
        <f ca="1"/>
        <v>-4.8999013286891531E-3</v>
      </c>
    </row>
    <row r="45517" spans="2:7">
      <c r="B45517">
        <v>45496</v>
      </c>
      <c r="C45517">
        <f ca="1"/>
        <v>-0.19811587637931416</v>
      </c>
      <c r="D45517">
        <f ca="1"/>
        <v>-2.8641279997532638E-2</v>
      </c>
      <c r="F45517">
        <f ca="1"/>
        <v>-0.56141418223649786</v>
      </c>
      <c r="G45517">
        <f ca="1"/>
        <v>-2.8070709111824898E-3</v>
      </c>
    </row>
    <row r="45518" spans="2:7">
      <c r="B45518">
        <v>45497</v>
      </c>
      <c r="C45518">
        <f ca="1"/>
        <v>-1.7627845335640664</v>
      </c>
      <c r="D45518">
        <f ca="1"/>
        <v>-0.25484280373604645</v>
      </c>
      <c r="F45518">
        <f ca="1"/>
        <v>-1.6677356033231527</v>
      </c>
      <c r="G45518">
        <f ca="1"/>
        <v>-8.3386780166157647E-3</v>
      </c>
    </row>
    <row r="45519" spans="2:7">
      <c r="B45519">
        <v>45498</v>
      </c>
      <c r="C45519">
        <f ca="1"/>
        <v>1.3249247182654986</v>
      </c>
      <c r="D45519">
        <f ca="1"/>
        <v>0.19154214455200727</v>
      </c>
      <c r="F45519">
        <f ca="1"/>
        <v>0.85675228116555224</v>
      </c>
      <c r="G45519">
        <f ca="1"/>
        <v>4.2837614058277617E-3</v>
      </c>
    </row>
    <row r="45520" spans="2:7">
      <c r="B45520">
        <v>45499</v>
      </c>
      <c r="C45520">
        <f ca="1"/>
        <v>3.3134072586549848</v>
      </c>
      <c r="D45520">
        <f ca="1"/>
        <v>0.47901373062751307</v>
      </c>
      <c r="F45520">
        <f ca="1"/>
        <v>0.39028100761942386</v>
      </c>
      <c r="G45520">
        <f ca="1"/>
        <v>1.9514050380971197E-3</v>
      </c>
    </row>
    <row r="45521" spans="2:7">
      <c r="B45521">
        <v>45500</v>
      </c>
      <c r="C45521">
        <f ca="1"/>
        <v>-1.2090872315866437</v>
      </c>
      <c r="D45521">
        <f ca="1"/>
        <v>-0.1747957133683328</v>
      </c>
      <c r="F45521">
        <f ca="1"/>
        <v>-1.3128412874310946</v>
      </c>
      <c r="G45521">
        <f ca="1"/>
        <v>-6.5642064371554745E-3</v>
      </c>
    </row>
    <row r="45522" spans="2:7">
      <c r="B45522">
        <v>45501</v>
      </c>
      <c r="C45522">
        <f ca="1"/>
        <v>-1.8086992394467072</v>
      </c>
      <c r="D45522">
        <f ca="1"/>
        <v>-0.26148061576415094</v>
      </c>
      <c r="F45522">
        <f ca="1"/>
        <v>-0.33263256394196544</v>
      </c>
      <c r="G45522">
        <f ca="1"/>
        <v>-1.6631628197098275E-3</v>
      </c>
    </row>
    <row r="45523" spans="2:7">
      <c r="B45523">
        <v>45502</v>
      </c>
      <c r="C45523">
        <f ca="1"/>
        <v>0.68353981082812043</v>
      </c>
      <c r="D45523">
        <f ca="1"/>
        <v>9.8818204119621111E-2</v>
      </c>
      <c r="F45523">
        <f ca="1"/>
        <v>-0.73543813354984022</v>
      </c>
      <c r="G45523">
        <f ca="1"/>
        <v>-3.6771906677492017E-3</v>
      </c>
    </row>
    <row r="45524" spans="2:7">
      <c r="B45524">
        <v>45503</v>
      </c>
      <c r="C45524">
        <f ca="1"/>
        <v>0.800384523989213</v>
      </c>
      <c r="D45524">
        <f ca="1"/>
        <v>0.11571024834666149</v>
      </c>
      <c r="F45524">
        <f ca="1"/>
        <v>-0.9306049623961955</v>
      </c>
      <c r="G45524">
        <f ca="1"/>
        <v>-4.6530248119809785E-3</v>
      </c>
    </row>
    <row r="45525" spans="2:7">
      <c r="B45525">
        <v>45504</v>
      </c>
      <c r="C45525">
        <f ca="1"/>
        <v>0.71833999777793633</v>
      </c>
      <c r="D45525">
        <f ca="1"/>
        <v>0.10384920878523321</v>
      </c>
      <c r="F45525">
        <f ca="1"/>
        <v>-0.68093396896089653</v>
      </c>
      <c r="G45525">
        <f ca="1"/>
        <v>-3.4046698448044832E-3</v>
      </c>
    </row>
    <row r="45526" spans="2:7">
      <c r="B45526">
        <v>45505</v>
      </c>
      <c r="C45526">
        <f ca="1"/>
        <v>-0.99350108591377306</v>
      </c>
      <c r="D45526">
        <f ca="1"/>
        <v>-0.1436287858375806</v>
      </c>
      <c r="F45526">
        <f ca="1"/>
        <v>-0.20662374574520562</v>
      </c>
      <c r="G45526">
        <f ca="1"/>
        <v>-1.0331187287260283E-3</v>
      </c>
    </row>
    <row r="45527" spans="2:7">
      <c r="B45527">
        <v>45506</v>
      </c>
      <c r="C45527">
        <f ca="1"/>
        <v>0.44987229413541052</v>
      </c>
      <c r="D45527">
        <f ca="1"/>
        <v>6.5037283103930005E-2</v>
      </c>
      <c r="F45527">
        <f ca="1"/>
        <v>-1.2373398990891968</v>
      </c>
      <c r="G45527">
        <f ca="1"/>
        <v>-6.1866994954459858E-3</v>
      </c>
    </row>
    <row r="45528" spans="2:7">
      <c r="B45528">
        <v>45507</v>
      </c>
      <c r="C45528">
        <f ca="1"/>
        <v>0.8914553358991566</v>
      </c>
      <c r="D45528">
        <f ca="1"/>
        <v>0.12887620289399565</v>
      </c>
      <c r="F45528">
        <f ca="1"/>
        <v>0.53593061651510909</v>
      </c>
      <c r="G45528">
        <f ca="1"/>
        <v>2.6796530825755459E-3</v>
      </c>
    </row>
    <row r="45529" spans="2:7">
      <c r="B45529">
        <v>45508</v>
      </c>
      <c r="C45529">
        <f ca="1"/>
        <v>-4.3143938423525173E-2</v>
      </c>
      <c r="D45529">
        <f ca="1"/>
        <v>-6.2372468232612284E-3</v>
      </c>
      <c r="F45529">
        <f ca="1"/>
        <v>-0.86424639248047042</v>
      </c>
      <c r="G45529">
        <f ca="1"/>
        <v>-4.3212319624023532E-3</v>
      </c>
    </row>
    <row r="45530" spans="2:7">
      <c r="B45530">
        <v>45509</v>
      </c>
      <c r="C45530">
        <f ca="1"/>
        <v>-1.3309654144507839</v>
      </c>
      <c r="D45530">
        <f ca="1"/>
        <v>-0.19241543786895238</v>
      </c>
      <c r="F45530">
        <f ca="1"/>
        <v>-0.32811194159544305</v>
      </c>
      <c r="G45530">
        <f ca="1"/>
        <v>-1.6405597079772155E-3</v>
      </c>
    </row>
    <row r="45531" spans="2:7">
      <c r="B45531">
        <v>45510</v>
      </c>
      <c r="C45531">
        <f ca="1"/>
        <v>-0.50234709328410487</v>
      </c>
      <c r="D45531">
        <f ca="1"/>
        <v>-7.2623476813890392E-2</v>
      </c>
      <c r="F45531">
        <f ca="1"/>
        <v>0.20888976942373072</v>
      </c>
      <c r="G45531">
        <f ca="1"/>
        <v>1.0444488471186538E-3</v>
      </c>
    </row>
    <row r="45532" spans="2:7">
      <c r="B45532">
        <v>45511</v>
      </c>
      <c r="C45532">
        <f ca="1"/>
        <v>-1.2615669383195194</v>
      </c>
      <c r="D45532">
        <f ca="1"/>
        <v>-0.18238261655950799</v>
      </c>
      <c r="F45532">
        <f ca="1"/>
        <v>1.1308108227167231</v>
      </c>
      <c r="G45532">
        <f ca="1"/>
        <v>5.6540541135836168E-3</v>
      </c>
    </row>
    <row r="45533" spans="2:7">
      <c r="B45533">
        <v>45512</v>
      </c>
      <c r="C45533">
        <f ca="1"/>
        <v>-0.39795147351303295</v>
      </c>
      <c r="D45533">
        <f ca="1"/>
        <v>-5.7531177140468438E-2</v>
      </c>
      <c r="F45533">
        <f ca="1"/>
        <v>1.4226921531510781</v>
      </c>
      <c r="G45533">
        <f ca="1"/>
        <v>7.1134607657553917E-3</v>
      </c>
    </row>
    <row r="45534" spans="2:7">
      <c r="B45534">
        <v>45513</v>
      </c>
      <c r="C45534">
        <f ca="1"/>
        <v>-1.6159180475940924</v>
      </c>
      <c r="D45534">
        <f ca="1"/>
        <v>-0.23361056216209991</v>
      </c>
      <c r="F45534">
        <f ca="1"/>
        <v>-0.19956694291055993</v>
      </c>
      <c r="G45534">
        <f ca="1"/>
        <v>-9.9783471455279992E-4</v>
      </c>
    </row>
    <row r="45535" spans="2:7">
      <c r="B45535">
        <v>45514</v>
      </c>
      <c r="C45535">
        <f ca="1"/>
        <v>-1.2886240831201372</v>
      </c>
      <c r="D45535">
        <f ca="1"/>
        <v>-0.18629422260709477</v>
      </c>
      <c r="F45535">
        <f ca="1"/>
        <v>1.1356852468785203</v>
      </c>
      <c r="G45535">
        <f ca="1"/>
        <v>5.6784262343926029E-3</v>
      </c>
    </row>
    <row r="45536" spans="2:7">
      <c r="B45536">
        <v>45515</v>
      </c>
      <c r="C45536">
        <f ca="1"/>
        <v>0.80535400922313127</v>
      </c>
      <c r="D45536">
        <f ca="1"/>
        <v>0.11642867849284395</v>
      </c>
      <c r="F45536">
        <f ca="1"/>
        <v>1.0414686564752353</v>
      </c>
      <c r="G45536">
        <f ca="1"/>
        <v>5.2073432823761777E-3</v>
      </c>
    </row>
    <row r="45537" spans="2:7">
      <c r="B45537">
        <v>45516</v>
      </c>
      <c r="C45537">
        <f ca="1"/>
        <v>-3.2742814631683791E-2</v>
      </c>
      <c r="D45537">
        <f ca="1"/>
        <v>-4.7335737999000763E-3</v>
      </c>
      <c r="F45537">
        <f ca="1"/>
        <v>-1.2565359468128772</v>
      </c>
      <c r="G45537">
        <f ca="1"/>
        <v>-6.2826797340643867E-3</v>
      </c>
    </row>
    <row r="45538" spans="2:7">
      <c r="B45538">
        <v>45517</v>
      </c>
      <c r="C45538">
        <f ca="1"/>
        <v>-1.6533358873528059</v>
      </c>
      <c r="D45538">
        <f ca="1"/>
        <v>-0.23901999650435449</v>
      </c>
      <c r="F45538">
        <f ca="1"/>
        <v>0.994644628850609</v>
      </c>
      <c r="G45538">
        <f ca="1"/>
        <v>4.9732231442530458E-3</v>
      </c>
    </row>
    <row r="45539" spans="2:7">
      <c r="B45539">
        <v>45518</v>
      </c>
      <c r="C45539">
        <f ca="1"/>
        <v>1.3766901709694481</v>
      </c>
      <c r="D45539">
        <f ca="1"/>
        <v>0.19902578923606173</v>
      </c>
      <c r="F45539">
        <f ca="1"/>
        <v>-0.99033832485214868</v>
      </c>
      <c r="G45539">
        <f ca="1"/>
        <v>-4.951691624260744E-3</v>
      </c>
    </row>
    <row r="45540" spans="2:7">
      <c r="B45540">
        <v>45519</v>
      </c>
      <c r="C45540">
        <f ca="1"/>
        <v>-0.66903668273320971</v>
      </c>
      <c r="D45540">
        <f ca="1"/>
        <v>-9.6721511213439706E-2</v>
      </c>
      <c r="F45540">
        <f ca="1"/>
        <v>-1.1851624045416773</v>
      </c>
      <c r="G45540">
        <f ca="1"/>
        <v>-5.925812022708388E-3</v>
      </c>
    </row>
    <row r="45541" spans="2:7">
      <c r="B45541">
        <v>45520</v>
      </c>
      <c r="C45541">
        <f ca="1"/>
        <v>2.9525677347544579</v>
      </c>
      <c r="D45541">
        <f ca="1"/>
        <v>0.42684776580385564</v>
      </c>
      <c r="F45541">
        <f ca="1"/>
        <v>-2.3225994335183651</v>
      </c>
      <c r="G45541">
        <f ca="1"/>
        <v>-1.1612997167591827E-2</v>
      </c>
    </row>
    <row r="45542" spans="2:7">
      <c r="B45542">
        <v>45521</v>
      </c>
      <c r="C45542">
        <f ca="1"/>
        <v>-0.98243045661424933</v>
      </c>
      <c r="D45542">
        <f ca="1"/>
        <v>-0.14202832352576936</v>
      </c>
      <c r="F45542">
        <f ca="1"/>
        <v>-2.2702697234259821</v>
      </c>
      <c r="G45542">
        <f ca="1"/>
        <v>-1.1351348617129912E-2</v>
      </c>
    </row>
    <row r="45543" spans="2:7">
      <c r="B45543">
        <v>45522</v>
      </c>
      <c r="C45543">
        <f ca="1"/>
        <v>0.50708136653464642</v>
      </c>
      <c r="D45543">
        <f ca="1"/>
        <v>7.33079027580988E-2</v>
      </c>
      <c r="F45543">
        <f ca="1"/>
        <v>0.39524477887878939</v>
      </c>
      <c r="G45543">
        <f ca="1"/>
        <v>1.9762238943939474E-3</v>
      </c>
    </row>
    <row r="45544" spans="2:7">
      <c r="B45544">
        <v>45523</v>
      </c>
      <c r="C45544">
        <f ca="1"/>
        <v>-0.56233026534522379</v>
      </c>
      <c r="D45544">
        <f ca="1"/>
        <v>-8.1295143403868259E-2</v>
      </c>
      <c r="F45544">
        <f ca="1"/>
        <v>-0.99887943610294672</v>
      </c>
      <c r="G45544">
        <f ca="1"/>
        <v>-4.9943971805147345E-3</v>
      </c>
    </row>
    <row r="45545" spans="2:7">
      <c r="B45545">
        <v>45524</v>
      </c>
      <c r="C45545">
        <f ca="1"/>
        <v>-0.56459859799784085</v>
      </c>
      <c r="D45545">
        <f ca="1"/>
        <v>-8.1623072451345313E-2</v>
      </c>
      <c r="F45545">
        <f ca="1"/>
        <v>0.6933341081743134</v>
      </c>
      <c r="G45545">
        <f ca="1"/>
        <v>3.4666705408715678E-3</v>
      </c>
    </row>
    <row r="45546" spans="2:7">
      <c r="B45546">
        <v>45525</v>
      </c>
      <c r="C45546">
        <f ca="1"/>
        <v>0.18339636876200943</v>
      </c>
      <c r="D45546">
        <f ca="1"/>
        <v>2.6513305466678443E-2</v>
      </c>
      <c r="F45546">
        <f ca="1"/>
        <v>-1.2841888576950748</v>
      </c>
      <c r="G45546">
        <f ca="1"/>
        <v>-6.4209442884753751E-3</v>
      </c>
    </row>
    <row r="45547" spans="2:7">
      <c r="B45547">
        <v>45526</v>
      </c>
      <c r="C45547">
        <f ca="1"/>
        <v>0.7042447396670759</v>
      </c>
      <c r="D45547">
        <f ca="1"/>
        <v>0.10181148095862678</v>
      </c>
      <c r="F45547">
        <f ca="1"/>
        <v>-1.1697195410728727</v>
      </c>
      <c r="G45547">
        <f ca="1"/>
        <v>-5.8485977053643647E-3</v>
      </c>
    </row>
    <row r="45548" spans="2:7">
      <c r="B45548">
        <v>45527</v>
      </c>
      <c r="C45548">
        <f ca="1"/>
        <v>-0.71850923274460521</v>
      </c>
      <c r="D45548">
        <f ca="1"/>
        <v>-0.1038736748005487</v>
      </c>
      <c r="F45548">
        <f ca="1"/>
        <v>0.10236181413991964</v>
      </c>
      <c r="G45548">
        <f ca="1"/>
        <v>5.1180907069959831E-4</v>
      </c>
    </row>
    <row r="45549" spans="2:7">
      <c r="B45549">
        <v>45528</v>
      </c>
      <c r="C45549">
        <f ca="1"/>
        <v>1.6619472335850931</v>
      </c>
      <c r="D45549">
        <f ca="1"/>
        <v>0.2402649243874809</v>
      </c>
      <c r="F45549">
        <f ca="1"/>
        <v>-0.44704558383691534</v>
      </c>
      <c r="G45549">
        <f ca="1"/>
        <v>-2.2352279191845772E-3</v>
      </c>
    </row>
    <row r="45550" spans="2:7">
      <c r="B45550">
        <v>45529</v>
      </c>
      <c r="C45550">
        <f ca="1"/>
        <v>-1.0878480384522924</v>
      </c>
      <c r="D45550">
        <f ca="1"/>
        <v>-0.15726836654132978</v>
      </c>
      <c r="F45550">
        <f ca="1"/>
        <v>-1.5309596302790682</v>
      </c>
      <c r="G45550">
        <f ca="1"/>
        <v>-7.6547981513953424E-3</v>
      </c>
    </row>
    <row r="45551" spans="2:7">
      <c r="B45551">
        <v>45530</v>
      </c>
      <c r="C45551">
        <f ca="1"/>
        <v>0.25728191637786735</v>
      </c>
      <c r="D45551">
        <f ca="1"/>
        <v>3.7194815175598334E-2</v>
      </c>
      <c r="F45551">
        <f ca="1"/>
        <v>-0.35029353357221837</v>
      </c>
      <c r="G45551">
        <f ca="1"/>
        <v>-1.7514676678610922E-3</v>
      </c>
    </row>
    <row r="45552" spans="2:7">
      <c r="B45552">
        <v>45531</v>
      </c>
      <c r="C45552">
        <f ca="1"/>
        <v>2.2992500686124426</v>
      </c>
      <c r="D45552">
        <f ca="1"/>
        <v>0.33239872645739688</v>
      </c>
      <c r="F45552">
        <f ca="1"/>
        <v>0.96205307399283924</v>
      </c>
      <c r="G45552">
        <f ca="1"/>
        <v>4.8102653699641975E-3</v>
      </c>
    </row>
    <row r="45553" spans="2:7">
      <c r="B45553">
        <v>45532</v>
      </c>
      <c r="C45553">
        <f ca="1"/>
        <v>-0.1467960506242682</v>
      </c>
      <c r="D45553">
        <f ca="1"/>
        <v>-2.1222058854141575E-2</v>
      </c>
      <c r="F45553">
        <f ca="1"/>
        <v>6.7161068480652106E-2</v>
      </c>
      <c r="G45553">
        <f ca="1"/>
        <v>3.3580534240326059E-4</v>
      </c>
    </row>
    <row r="45554" spans="2:7">
      <c r="B45554">
        <v>45533</v>
      </c>
      <c r="C45554">
        <f ca="1"/>
        <v>-1.640247529508158</v>
      </c>
      <c r="D45554">
        <f ca="1"/>
        <v>-0.23712783456061032</v>
      </c>
      <c r="F45554">
        <f ca="1"/>
        <v>1.9576267514733483</v>
      </c>
      <c r="G45554">
        <f ca="1"/>
        <v>9.7881337573667432E-3</v>
      </c>
    </row>
    <row r="45555" spans="2:7">
      <c r="B45555">
        <v>45534</v>
      </c>
      <c r="C45555">
        <f ca="1"/>
        <v>1.0138757149838542</v>
      </c>
      <c r="D45555">
        <f ca="1"/>
        <v>0.14657431179292998</v>
      </c>
      <c r="F45555">
        <f ca="1"/>
        <v>-1.4182064017096705</v>
      </c>
      <c r="G45555">
        <f ca="1"/>
        <v>-7.0910320085483536E-3</v>
      </c>
    </row>
    <row r="45556" spans="2:7">
      <c r="B45556">
        <v>45535</v>
      </c>
      <c r="C45556">
        <f ca="1"/>
        <v>-0.84093015833307883</v>
      </c>
      <c r="D45556">
        <f ca="1"/>
        <v>-0.12157186270661739</v>
      </c>
      <c r="F45556">
        <f ca="1"/>
        <v>0.13246619499504067</v>
      </c>
      <c r="G45556">
        <f ca="1"/>
        <v>6.6233097497520347E-4</v>
      </c>
    </row>
    <row r="45557" spans="2:7">
      <c r="B45557">
        <v>45536</v>
      </c>
      <c r="C45557">
        <f ca="1"/>
        <v>-1.0008485853784572</v>
      </c>
      <c r="D45557">
        <f ca="1"/>
        <v>-0.14469100151305136</v>
      </c>
      <c r="F45557">
        <f ca="1"/>
        <v>1.0259043223605444</v>
      </c>
      <c r="G45557">
        <f ca="1"/>
        <v>5.1295216118027228E-3</v>
      </c>
    </row>
    <row r="45558" spans="2:7">
      <c r="B45558">
        <v>45537</v>
      </c>
      <c r="C45558">
        <f ca="1"/>
        <v>-0.47307075587380909</v>
      </c>
      <c r="D45558">
        <f ca="1"/>
        <v>-6.8391045812423848E-2</v>
      </c>
      <c r="F45558">
        <f ca="1"/>
        <v>1.8651465930228126</v>
      </c>
      <c r="G45558">
        <f ca="1"/>
        <v>9.3257329651140648E-3</v>
      </c>
    </row>
    <row r="45559" spans="2:7">
      <c r="B45559">
        <v>45538</v>
      </c>
      <c r="C45559">
        <f ca="1"/>
        <v>-0.33025893810765267</v>
      </c>
      <c r="D45559">
        <f ca="1"/>
        <v>-4.7744980820813847E-2</v>
      </c>
      <c r="F45559">
        <f ca="1"/>
        <v>0.3954279693084517</v>
      </c>
      <c r="G45559">
        <f ca="1"/>
        <v>1.9771398465422588E-3</v>
      </c>
    </row>
    <row r="45560" spans="2:7">
      <c r="B45560">
        <v>45539</v>
      </c>
      <c r="C45560">
        <f ca="1"/>
        <v>-0.59311842041650764</v>
      </c>
      <c r="D45560">
        <f ca="1"/>
        <v>-8.5746135349187014E-2</v>
      </c>
      <c r="F45560">
        <f ca="1"/>
        <v>-1.0326665456450963</v>
      </c>
      <c r="G45560">
        <f ca="1"/>
        <v>-5.1633327282254822E-3</v>
      </c>
    </row>
    <row r="45561" spans="2:7">
      <c r="B45561">
        <v>45540</v>
      </c>
      <c r="C45561">
        <f ca="1"/>
        <v>-0.34166600291371968</v>
      </c>
      <c r="D45561">
        <f ca="1"/>
        <v>-4.9394081049586223E-2</v>
      </c>
      <c r="F45561">
        <f ca="1"/>
        <v>0.20123241651135396</v>
      </c>
      <c r="G45561">
        <f ca="1"/>
        <v>1.0061620825567699E-3</v>
      </c>
    </row>
    <row r="45562" spans="2:7">
      <c r="B45562">
        <v>45541</v>
      </c>
      <c r="C45562">
        <f ca="1"/>
        <v>1.3136422641032697</v>
      </c>
      <c r="D45562">
        <f ca="1"/>
        <v>0.18991105907503603</v>
      </c>
      <c r="F45562">
        <f ca="1"/>
        <v>0.21866612108883537</v>
      </c>
      <c r="G45562">
        <f ca="1"/>
        <v>1.093330605444177E-3</v>
      </c>
    </row>
    <row r="45563" spans="2:7">
      <c r="B45563">
        <v>45542</v>
      </c>
      <c r="C45563">
        <f ca="1"/>
        <v>1.0806661678280673</v>
      </c>
      <c r="D45563">
        <f ca="1"/>
        <v>0.156230095549556</v>
      </c>
      <c r="F45563">
        <f ca="1"/>
        <v>2.4471558753616805E-2</v>
      </c>
      <c r="G45563">
        <f ca="1"/>
        <v>1.2235779376808405E-4</v>
      </c>
    </row>
    <row r="45564" spans="2:7">
      <c r="B45564">
        <v>45543</v>
      </c>
      <c r="C45564">
        <f ca="1"/>
        <v>-0.13779520785656763</v>
      </c>
      <c r="D45564">
        <f ca="1"/>
        <v>-1.9920822110096381E-2</v>
      </c>
      <c r="F45564">
        <f ca="1"/>
        <v>-1.1758571945541594</v>
      </c>
      <c r="G45564">
        <f ca="1"/>
        <v>-5.8792859727707977E-3</v>
      </c>
    </row>
    <row r="45565" spans="2:7">
      <c r="B45565">
        <v>45544</v>
      </c>
      <c r="C45565">
        <f ca="1"/>
        <v>0.38045591191029826</v>
      </c>
      <c r="D45565">
        <f ca="1"/>
        <v>5.5001873140527499E-2</v>
      </c>
      <c r="F45565">
        <f ca="1"/>
        <v>-0.36221170785380019</v>
      </c>
      <c r="G45565">
        <f ca="1"/>
        <v>-1.8110585392690014E-3</v>
      </c>
    </row>
    <row r="45566" spans="2:7">
      <c r="B45566">
        <v>45545</v>
      </c>
      <c r="C45566">
        <f ca="1"/>
        <v>-1.0980859667377987</v>
      </c>
      <c r="D45566">
        <f ca="1"/>
        <v>-0.15874844666402743</v>
      </c>
      <c r="F45566">
        <f ca="1"/>
        <v>0.52358233806728016</v>
      </c>
      <c r="G45566">
        <f ca="1"/>
        <v>2.6179116903364014E-3</v>
      </c>
    </row>
    <row r="45567" spans="2:7">
      <c r="B45567">
        <v>45546</v>
      </c>
      <c r="C45567">
        <f ca="1"/>
        <v>1.1256538889027135</v>
      </c>
      <c r="D45567">
        <f ca="1"/>
        <v>0.16273389493857041</v>
      </c>
      <c r="F45567">
        <f ca="1"/>
        <v>-0.2526291833680665</v>
      </c>
      <c r="G45567">
        <f ca="1"/>
        <v>-1.2631459168403328E-3</v>
      </c>
    </row>
    <row r="45568" spans="2:7">
      <c r="B45568">
        <v>45547</v>
      </c>
      <c r="C45568">
        <f ca="1"/>
        <v>0.12638209077138099</v>
      </c>
      <c r="D45568">
        <f ca="1"/>
        <v>1.8270846913481673E-2</v>
      </c>
      <c r="F45568">
        <f ca="1"/>
        <v>1.7154775137411544</v>
      </c>
      <c r="G45568">
        <f ca="1"/>
        <v>8.577387568705774E-3</v>
      </c>
    </row>
    <row r="45569" spans="2:7">
      <c r="B45569">
        <v>45548</v>
      </c>
      <c r="C45569">
        <f ca="1"/>
        <v>-1.0403571082012166</v>
      </c>
      <c r="D45569">
        <f ca="1"/>
        <v>-0.15040268239969087</v>
      </c>
      <c r="F45569">
        <f ca="1"/>
        <v>0.45075873291018004</v>
      </c>
      <c r="G45569">
        <f ca="1"/>
        <v>2.2537936645509004E-3</v>
      </c>
    </row>
    <row r="45570" spans="2:7">
      <c r="B45570">
        <v>45549</v>
      </c>
      <c r="C45570">
        <f ca="1"/>
        <v>-0.18391655036170093</v>
      </c>
      <c r="D45570">
        <f ca="1"/>
        <v>-2.6588507248174256E-2</v>
      </c>
      <c r="F45570">
        <f ca="1"/>
        <v>1.9263386120701509</v>
      </c>
      <c r="G45570">
        <f ca="1"/>
        <v>9.6316930603507558E-3</v>
      </c>
    </row>
    <row r="45571" spans="2:7">
      <c r="B45571">
        <v>45550</v>
      </c>
      <c r="C45571">
        <f ca="1"/>
        <v>-0.65996484131866862</v>
      </c>
      <c r="D45571">
        <f ca="1"/>
        <v>-9.5410010314089203E-2</v>
      </c>
      <c r="F45571">
        <f ca="1"/>
        <v>0.39350696763484078</v>
      </c>
      <c r="G45571">
        <f ca="1"/>
        <v>1.9675348381742045E-3</v>
      </c>
    </row>
    <row r="45572" spans="2:7">
      <c r="B45572">
        <v>45551</v>
      </c>
      <c r="C45572">
        <f ca="1"/>
        <v>-0.10094537371755659</v>
      </c>
      <c r="D45572">
        <f ca="1"/>
        <v>-1.4593503387707242E-2</v>
      </c>
      <c r="F45572">
        <f ca="1"/>
        <v>0.22964794019296109</v>
      </c>
      <c r="G45572">
        <f ca="1"/>
        <v>1.1482397009648056E-3</v>
      </c>
    </row>
    <row r="45573" spans="2:7">
      <c r="B45573">
        <v>45552</v>
      </c>
      <c r="C45573">
        <f ca="1"/>
        <v>-0.36310100842245963</v>
      </c>
      <c r="D45573">
        <f ca="1"/>
        <v>-5.24929038483661E-2</v>
      </c>
      <c r="F45573">
        <f ca="1"/>
        <v>-0.12889684554030639</v>
      </c>
      <c r="G45573">
        <f ca="1"/>
        <v>-6.4448422770153207E-4</v>
      </c>
    </row>
    <row r="45574" spans="2:7">
      <c r="B45574">
        <v>45553</v>
      </c>
      <c r="C45574">
        <f ca="1"/>
        <v>1.3312123368985538</v>
      </c>
      <c r="D45574">
        <f ca="1"/>
        <v>0.19245113503312469</v>
      </c>
      <c r="F45574">
        <f ca="1"/>
        <v>1.8915504376153278</v>
      </c>
      <c r="G45574">
        <f ca="1"/>
        <v>9.4577521880766409E-3</v>
      </c>
    </row>
    <row r="45575" spans="2:7">
      <c r="B45575">
        <v>45554</v>
      </c>
      <c r="C45575">
        <f ca="1"/>
        <v>0.86398427229035257</v>
      </c>
      <c r="D45575">
        <f ca="1"/>
        <v>0.12490475729847277</v>
      </c>
      <c r="F45575">
        <f ca="1"/>
        <v>-1.8336096852594292</v>
      </c>
      <c r="G45575">
        <f ca="1"/>
        <v>-9.1680484262971484E-3</v>
      </c>
    </row>
    <row r="45576" spans="2:7">
      <c r="B45576">
        <v>45555</v>
      </c>
      <c r="C45576">
        <f ca="1"/>
        <v>-0.73604021127912</v>
      </c>
      <c r="D45576">
        <f ca="1"/>
        <v>-0.10640809896692105</v>
      </c>
      <c r="F45576">
        <f ca="1"/>
        <v>0.65905728799817975</v>
      </c>
      <c r="G45576">
        <f ca="1"/>
        <v>3.2952864399908993E-3</v>
      </c>
    </row>
    <row r="45577" spans="2:7">
      <c r="B45577">
        <v>45556</v>
      </c>
      <c r="C45577">
        <f ca="1"/>
        <v>0.36119620226718724</v>
      </c>
      <c r="D45577">
        <f ca="1"/>
        <v>5.2217529216957326E-2</v>
      </c>
      <c r="F45577">
        <f ca="1"/>
        <v>-0.52869634984883951</v>
      </c>
      <c r="G45577">
        <f ca="1"/>
        <v>-2.643481749244198E-3</v>
      </c>
    </row>
    <row r="45578" spans="2:7">
      <c r="B45578">
        <v>45557</v>
      </c>
      <c r="C45578">
        <f ca="1"/>
        <v>0.15324226329588436</v>
      </c>
      <c r="D45578">
        <f ca="1"/>
        <v>2.215397700944333E-2</v>
      </c>
      <c r="F45578">
        <f ca="1"/>
        <v>0.21462734641296555</v>
      </c>
      <c r="G45578">
        <f ca="1"/>
        <v>1.073136732064828E-3</v>
      </c>
    </row>
    <row r="45579" spans="2:7">
      <c r="B45579">
        <v>45558</v>
      </c>
      <c r="C45579">
        <f ca="1"/>
        <v>1.4553038079923291</v>
      </c>
      <c r="D45579">
        <f ca="1"/>
        <v>0.2103908309013032</v>
      </c>
      <c r="F45579">
        <f ca="1"/>
        <v>1.6967911824920194</v>
      </c>
      <c r="G45579">
        <f ca="1"/>
        <v>8.4839559124600984E-3</v>
      </c>
    </row>
    <row r="45580" spans="2:7">
      <c r="B45580">
        <v>45559</v>
      </c>
      <c r="C45580">
        <f ca="1"/>
        <v>0.394190712473239</v>
      </c>
      <c r="D45580">
        <f ca="1"/>
        <v>5.6987490223937218E-2</v>
      </c>
      <c r="F45580">
        <f ca="1"/>
        <v>-9.4966036605805035E-2</v>
      </c>
      <c r="G45580">
        <f ca="1"/>
        <v>-4.7483018302902529E-4</v>
      </c>
    </row>
    <row r="45581" spans="2:7">
      <c r="B45581">
        <v>45560</v>
      </c>
      <c r="C45581">
        <f ca="1"/>
        <v>0.20603374951153391</v>
      </c>
      <c r="D45581">
        <f ca="1"/>
        <v>2.9785953637572752E-2</v>
      </c>
      <c r="F45581">
        <f ca="1"/>
        <v>0.56594062142107637</v>
      </c>
      <c r="G45581">
        <f ca="1"/>
        <v>2.8297031071053825E-3</v>
      </c>
    </row>
    <row r="45582" spans="2:7">
      <c r="B45582">
        <v>45561</v>
      </c>
      <c r="C45582">
        <f ca="1"/>
        <v>2.2425986897015133</v>
      </c>
      <c r="D45582">
        <f ca="1"/>
        <v>0.32420873161555158</v>
      </c>
      <c r="F45582">
        <f ca="1"/>
        <v>-0.36128482760594199</v>
      </c>
      <c r="G45582">
        <f ca="1"/>
        <v>-1.8064241380297103E-3</v>
      </c>
    </row>
    <row r="45583" spans="2:7">
      <c r="B45583">
        <v>45562</v>
      </c>
      <c r="C45583">
        <f ca="1"/>
        <v>-0.29047671939557568</v>
      </c>
      <c r="D45583">
        <f ca="1"/>
        <v>-4.1993732178457956E-2</v>
      </c>
      <c r="F45583">
        <f ca="1"/>
        <v>1.0890349529241312</v>
      </c>
      <c r="G45583">
        <f ca="1"/>
        <v>5.4451747646206573E-3</v>
      </c>
    </row>
    <row r="45584" spans="2:7">
      <c r="B45584">
        <v>45563</v>
      </c>
      <c r="C45584">
        <f ca="1"/>
        <v>0.78494176719110664</v>
      </c>
      <c r="D45584">
        <f ca="1"/>
        <v>0.11347771489466528</v>
      </c>
      <c r="F45584">
        <f ca="1"/>
        <v>-0.5482694178986387</v>
      </c>
      <c r="G45584">
        <f ca="1"/>
        <v>-2.741347089493194E-3</v>
      </c>
    </row>
    <row r="45585" spans="2:7">
      <c r="B45585">
        <v>45564</v>
      </c>
      <c r="C45585">
        <f ca="1"/>
        <v>-0.205495227334271</v>
      </c>
      <c r="D45585">
        <f ca="1"/>
        <v>-2.9708100389535544E-2</v>
      </c>
      <c r="F45585">
        <f ca="1"/>
        <v>0.66062711168566124</v>
      </c>
      <c r="G45585">
        <f ca="1"/>
        <v>3.3031355584283066E-3</v>
      </c>
    </row>
    <row r="45586" spans="2:7">
      <c r="B45586">
        <v>45565</v>
      </c>
      <c r="C45586">
        <f ca="1"/>
        <v>0.97828051230926472</v>
      </c>
      <c r="D45586">
        <f ca="1"/>
        <v>0.14142837303727007</v>
      </c>
      <c r="F45586">
        <f ca="1"/>
        <v>0.459455173591024</v>
      </c>
      <c r="G45586">
        <f ca="1"/>
        <v>2.2972758679551206E-3</v>
      </c>
    </row>
    <row r="45587" spans="2:7">
      <c r="B45587">
        <v>45566</v>
      </c>
      <c r="C45587">
        <f ca="1"/>
        <v>-1.006972809369701</v>
      </c>
      <c r="D45587">
        <f ca="1"/>
        <v>-0.14557637030482345</v>
      </c>
      <c r="F45587">
        <f ca="1"/>
        <v>-0.39441526220787659</v>
      </c>
      <c r="G45587">
        <f ca="1"/>
        <v>-1.9720763110393832E-3</v>
      </c>
    </row>
    <row r="45588" spans="2:7">
      <c r="B45588">
        <v>45567</v>
      </c>
      <c r="C45588">
        <f ca="1"/>
        <v>-1.4427035254954894</v>
      </c>
      <c r="D45588">
        <f ca="1"/>
        <v>-0.20856922919206394</v>
      </c>
      <c r="F45588">
        <f ca="1"/>
        <v>-1.9662971399076423</v>
      </c>
      <c r="G45588">
        <f ca="1"/>
        <v>-9.831485699538213E-3</v>
      </c>
    </row>
    <row r="45589" spans="2:7">
      <c r="B45589">
        <v>45568</v>
      </c>
      <c r="C45589">
        <f ca="1"/>
        <v>0.31671114353971208</v>
      </c>
      <c r="D45589">
        <f ca="1"/>
        <v>4.5786398880482526E-2</v>
      </c>
      <c r="F45589">
        <f ca="1"/>
        <v>-0.87943152759470944</v>
      </c>
      <c r="G45589">
        <f ca="1"/>
        <v>-4.3971576379735478E-3</v>
      </c>
    </row>
    <row r="45590" spans="2:7">
      <c r="B45590">
        <v>45569</v>
      </c>
      <c r="C45590">
        <f ca="1"/>
        <v>-2.3248713110833186</v>
      </c>
      <c r="D45590">
        <f ca="1"/>
        <v>-0.33610274651325572</v>
      </c>
      <c r="F45590">
        <f ca="1"/>
        <v>-1.0151925771309875</v>
      </c>
      <c r="G45590">
        <f ca="1"/>
        <v>-5.075962885654939E-3</v>
      </c>
    </row>
    <row r="45591" spans="2:7">
      <c r="B45591">
        <v>45570</v>
      </c>
      <c r="C45591">
        <f ca="1"/>
        <v>0.44939584997418675</v>
      </c>
      <c r="D45591">
        <f ca="1"/>
        <v>6.4968404370563504E-2</v>
      </c>
      <c r="F45591">
        <f ca="1"/>
        <v>-1.0605558430303141</v>
      </c>
      <c r="G45591">
        <f ca="1"/>
        <v>-5.3027792151515716E-3</v>
      </c>
    </row>
    <row r="45592" spans="2:7">
      <c r="B45592">
        <v>45571</v>
      </c>
      <c r="C45592">
        <f ca="1"/>
        <v>-1.1391470770609931</v>
      </c>
      <c r="D45592">
        <f ca="1"/>
        <v>-0.16468458252183485</v>
      </c>
      <c r="F45592">
        <f ca="1"/>
        <v>-1.5252390287426476</v>
      </c>
      <c r="G45592">
        <f ca="1"/>
        <v>-7.6261951437132398E-3</v>
      </c>
    </row>
    <row r="45593" spans="2:7">
      <c r="B45593">
        <v>45572</v>
      </c>
      <c r="C45593">
        <f ca="1"/>
        <v>0.73206000499870671</v>
      </c>
      <c r="D45593">
        <f ca="1"/>
        <v>0.10583268721997456</v>
      </c>
      <c r="F45593">
        <f ca="1"/>
        <v>0.71507259590020011</v>
      </c>
      <c r="G45593">
        <f ca="1"/>
        <v>3.5753629795010015E-3</v>
      </c>
    </row>
    <row r="45594" spans="2:7">
      <c r="B45594">
        <v>45573</v>
      </c>
      <c r="C45594">
        <f ca="1"/>
        <v>-1.5432829659612399</v>
      </c>
      <c r="D45594">
        <f ca="1"/>
        <v>-0.22310983022324665</v>
      </c>
      <c r="F45594">
        <f ca="1"/>
        <v>0.89926441488170483</v>
      </c>
      <c r="G45594">
        <f ca="1"/>
        <v>4.496322074408525E-3</v>
      </c>
    </row>
    <row r="45595" spans="2:7">
      <c r="B45595">
        <v>45574</v>
      </c>
      <c r="C45595">
        <f ca="1"/>
        <v>-0.22506683603599051</v>
      </c>
      <c r="D45595">
        <f ca="1"/>
        <v>-3.2537535036937806E-2</v>
      </c>
      <c r="F45595">
        <f ca="1"/>
        <v>1.1790785615550328</v>
      </c>
      <c r="G45595">
        <f ca="1"/>
        <v>5.8953928077751646E-3</v>
      </c>
    </row>
    <row r="45596" spans="2:7">
      <c r="B45596">
        <v>45575</v>
      </c>
      <c r="C45596">
        <f ca="1"/>
        <v>0.31050217284633164</v>
      </c>
      <c r="D45596">
        <f ca="1"/>
        <v>4.4888778400107174E-2</v>
      </c>
      <c r="F45596">
        <f ca="1"/>
        <v>1.2311755984603123</v>
      </c>
      <c r="G45596">
        <f ca="1"/>
        <v>6.1558779923015627E-3</v>
      </c>
    </row>
    <row r="45597" spans="2:7">
      <c r="B45597">
        <v>45576</v>
      </c>
      <c r="C45597">
        <f ca="1"/>
        <v>-0.4846736514471166</v>
      </c>
      <c r="D45597">
        <f ca="1"/>
        <v>-7.0068456966797796E-2</v>
      </c>
      <c r="F45597">
        <f ca="1"/>
        <v>-0.37583370026206936</v>
      </c>
      <c r="G45597">
        <f ca="1"/>
        <v>-1.8791685013103473E-3</v>
      </c>
    </row>
    <row r="45598" spans="2:7">
      <c r="B45598">
        <v>45577</v>
      </c>
      <c r="C45598">
        <f ca="1"/>
        <v>0.92659092236227347</v>
      </c>
      <c r="D45598">
        <f ca="1"/>
        <v>0.13395569570476326</v>
      </c>
      <c r="F45598">
        <f ca="1"/>
        <v>1.2444920051876569</v>
      </c>
      <c r="G45598">
        <f ca="1"/>
        <v>6.2224600259382853E-3</v>
      </c>
    </row>
    <row r="45599" spans="2:7">
      <c r="B45599">
        <v>45578</v>
      </c>
      <c r="C45599">
        <f ca="1"/>
        <v>2.4460019491432364E-3</v>
      </c>
      <c r="D45599">
        <f ca="1"/>
        <v>3.5361439971520037E-4</v>
      </c>
      <c r="F45599">
        <f ca="1"/>
        <v>-1.123377041207503</v>
      </c>
      <c r="G45599">
        <f ca="1"/>
        <v>-5.6168852060375163E-3</v>
      </c>
    </row>
    <row r="45600" spans="2:7">
      <c r="B45600">
        <v>45579</v>
      </c>
      <c r="C45600">
        <f ca="1"/>
        <v>0.29662507585483699</v>
      </c>
      <c r="D45600">
        <f ca="1"/>
        <v>4.2882589760659923E-2</v>
      </c>
      <c r="F45600">
        <f ca="1"/>
        <v>0.24205242288191292</v>
      </c>
      <c r="G45600">
        <f ca="1"/>
        <v>1.2102621144095649E-3</v>
      </c>
    </row>
    <row r="45601" spans="2:7">
      <c r="B45601">
        <v>45580</v>
      </c>
      <c r="C45601">
        <f ca="1"/>
        <v>-1.4019677287562018</v>
      </c>
      <c r="D45601">
        <f ca="1"/>
        <v>-0.20268012337351413</v>
      </c>
      <c r="F45601">
        <f ca="1"/>
        <v>-0.70077241261639067</v>
      </c>
      <c r="G45601">
        <f ca="1"/>
        <v>-3.5038620630819541E-3</v>
      </c>
    </row>
    <row r="45602" spans="2:7">
      <c r="B45602">
        <v>45581</v>
      </c>
      <c r="C45602">
        <f ca="1"/>
        <v>0.51562694703968537</v>
      </c>
      <c r="D45602">
        <f ca="1"/>
        <v>7.4543323000329481E-2</v>
      </c>
      <c r="F45602">
        <f ca="1"/>
        <v>1.9561316896951217</v>
      </c>
      <c r="G45602">
        <f ca="1"/>
        <v>9.7806584484756102E-3</v>
      </c>
    </row>
    <row r="45603" spans="2:7">
      <c r="B45603">
        <v>45582</v>
      </c>
      <c r="C45603">
        <f ca="1"/>
        <v>-0.18288638289985434</v>
      </c>
      <c r="D45603">
        <f ca="1"/>
        <v>-2.6439577665859484E-2</v>
      </c>
      <c r="F45603">
        <f ca="1"/>
        <v>1.0779016022226224</v>
      </c>
      <c r="G45603">
        <f ca="1"/>
        <v>5.3895080111131134E-3</v>
      </c>
    </row>
    <row r="45604" spans="2:7">
      <c r="B45604">
        <v>45583</v>
      </c>
      <c r="C45604">
        <f ca="1"/>
        <v>0.88218323369448326</v>
      </c>
      <c r="D45604">
        <f ca="1"/>
        <v>0.12753575062806349</v>
      </c>
      <c r="F45604">
        <f ca="1"/>
        <v>3.188419240499743E-2</v>
      </c>
      <c r="G45604">
        <f ca="1"/>
        <v>1.5942096202498719E-4</v>
      </c>
    </row>
    <row r="45605" spans="2:7">
      <c r="B45605">
        <v>45584</v>
      </c>
      <c r="C45605">
        <f ca="1"/>
        <v>0.9668887489469572</v>
      </c>
      <c r="D45605">
        <f ca="1"/>
        <v>0.13978148491256071</v>
      </c>
      <c r="F45605">
        <f ca="1"/>
        <v>-0.90597105531331146</v>
      </c>
      <c r="G45605">
        <f ca="1"/>
        <v>-4.529855276566558E-3</v>
      </c>
    </row>
    <row r="45606" spans="2:7">
      <c r="B45606">
        <v>45585</v>
      </c>
      <c r="C45606">
        <f ca="1"/>
        <v>-1.9815409487722089</v>
      </c>
      <c r="D45606">
        <f ca="1"/>
        <v>-0.28646805181680607</v>
      </c>
      <c r="F45606">
        <f ca="1"/>
        <v>0.31443391904730916</v>
      </c>
      <c r="G45606">
        <f ca="1"/>
        <v>1.572169595236546E-3</v>
      </c>
    </row>
    <row r="45607" spans="2:7">
      <c r="B45607">
        <v>45586</v>
      </c>
      <c r="C45607">
        <f ca="1"/>
        <v>0.98636987857435199</v>
      </c>
      <c r="D45607">
        <f ca="1"/>
        <v>0.14259783915192595</v>
      </c>
      <c r="F45607">
        <f ca="1"/>
        <v>-1.0418140725616081</v>
      </c>
      <c r="G45607">
        <f ca="1"/>
        <v>-5.2090703628080411E-3</v>
      </c>
    </row>
    <row r="45608" spans="2:7">
      <c r="B45608">
        <v>45587</v>
      </c>
      <c r="C45608">
        <f ca="1"/>
        <v>-0.23531056057336588</v>
      </c>
      <c r="D45608">
        <f ca="1"/>
        <v>-3.4018453114047539E-2</v>
      </c>
      <c r="F45608">
        <f ca="1"/>
        <v>1.394218506918711</v>
      </c>
      <c r="G45608">
        <f ca="1"/>
        <v>6.971092534593556E-3</v>
      </c>
    </row>
    <row r="45609" spans="2:7">
      <c r="B45609">
        <v>45588</v>
      </c>
      <c r="C45609">
        <f ca="1"/>
        <v>-1.3845097681853702</v>
      </c>
      <c r="D45609">
        <f ca="1"/>
        <v>-0.20015625529169653</v>
      </c>
      <c r="F45609">
        <f ca="1"/>
        <v>-9.8882475699061823E-3</v>
      </c>
      <c r="G45609">
        <f ca="1"/>
        <v>-4.944123784953092E-5</v>
      </c>
    </row>
    <row r="45610" spans="2:7">
      <c r="B45610">
        <v>45589</v>
      </c>
      <c r="C45610">
        <f ca="1"/>
        <v>-2.7492696979733219E-2</v>
      </c>
      <c r="D45610">
        <f ca="1"/>
        <v>-3.9745730956778401E-3</v>
      </c>
      <c r="F45610">
        <f ca="1"/>
        <v>-0.75480793040746674</v>
      </c>
      <c r="G45610">
        <f ca="1"/>
        <v>-3.7740396520373346E-3</v>
      </c>
    </row>
    <row r="45611" spans="2:7">
      <c r="B45611">
        <v>45590</v>
      </c>
      <c r="C45611">
        <f ca="1"/>
        <v>-1.0015728325807167</v>
      </c>
      <c r="D45611">
        <f ca="1"/>
        <v>-0.14479570471648182</v>
      </c>
      <c r="F45611">
        <f ca="1"/>
        <v>7.6783965235199536E-2</v>
      </c>
      <c r="G45611">
        <f ca="1"/>
        <v>3.8391982617599777E-4</v>
      </c>
    </row>
    <row r="45612" spans="2:7">
      <c r="B45612">
        <v>45591</v>
      </c>
      <c r="C45612">
        <f ca="1"/>
        <v>-0.29816292243195031</v>
      </c>
      <c r="D45612">
        <f ca="1"/>
        <v>-4.3104913661264531E-2</v>
      </c>
      <c r="F45612">
        <f ca="1"/>
        <v>5.6908775191549216E-2</v>
      </c>
      <c r="G45612">
        <f ca="1"/>
        <v>2.8454387595774612E-4</v>
      </c>
    </row>
    <row r="45613" spans="2:7">
      <c r="B45613">
        <v>45592</v>
      </c>
      <c r="C45613">
        <f ca="1"/>
        <v>1.4229686417226484</v>
      </c>
      <c r="D45613">
        <f ca="1"/>
        <v>0.20571619014145043</v>
      </c>
      <c r="F45613">
        <f ca="1"/>
        <v>-1.2824817887542137</v>
      </c>
      <c r="G45613">
        <f ca="1"/>
        <v>-6.4124089437710696E-3</v>
      </c>
    </row>
    <row r="45614" spans="2:7">
      <c r="B45614">
        <v>45593</v>
      </c>
      <c r="C45614">
        <f ca="1"/>
        <v>-0.40305431328873637</v>
      </c>
      <c r="D45614">
        <f ca="1"/>
        <v>-5.8268886129114281E-2</v>
      </c>
      <c r="F45614">
        <f ca="1"/>
        <v>0.127967471349624</v>
      </c>
      <c r="G45614">
        <f ca="1"/>
        <v>6.3983735674812007E-4</v>
      </c>
    </row>
    <row r="45615" spans="2:7">
      <c r="B45615">
        <v>45594</v>
      </c>
      <c r="C45615">
        <f ca="1"/>
        <v>-2.8454362930751351</v>
      </c>
      <c r="D45615">
        <f ca="1"/>
        <v>-0.41135995294527344</v>
      </c>
      <c r="F45615">
        <f ca="1"/>
        <v>0.64127131937134718</v>
      </c>
      <c r="G45615">
        <f ca="1"/>
        <v>3.2063565968567364E-3</v>
      </c>
    </row>
    <row r="45616" spans="2:7">
      <c r="B45616">
        <v>45595</v>
      </c>
      <c r="C45616">
        <f ca="1"/>
        <v>0.47768557001568801</v>
      </c>
      <c r="D45616">
        <f ca="1"/>
        <v>6.9058201753632045E-2</v>
      </c>
      <c r="F45616">
        <f ca="1"/>
        <v>-0.72226724690512234</v>
      </c>
      <c r="G45616">
        <f ca="1"/>
        <v>-3.6113362345256122E-3</v>
      </c>
    </row>
    <row r="45617" spans="2:7">
      <c r="B45617">
        <v>45596</v>
      </c>
      <c r="C45617">
        <f ca="1"/>
        <v>0.63824968160958706</v>
      </c>
      <c r="D45617">
        <f ca="1"/>
        <v>9.2270686092399093E-2</v>
      </c>
      <c r="F45617">
        <f ca="1"/>
        <v>-0.87491166170226309</v>
      </c>
      <c r="G45617">
        <f ca="1"/>
        <v>-4.3745583085113161E-3</v>
      </c>
    </row>
    <row r="45618" spans="2:7">
      <c r="B45618">
        <v>45597</v>
      </c>
      <c r="C45618">
        <f ca="1"/>
        <v>-0.32467840329513153</v>
      </c>
      <c r="D45618">
        <f ca="1"/>
        <v>-4.6938212261814688E-2</v>
      </c>
      <c r="F45618">
        <f ca="1"/>
        <v>0.15407457767354443</v>
      </c>
      <c r="G45618">
        <f ca="1"/>
        <v>7.7037288836772234E-4</v>
      </c>
    </row>
    <row r="45619" spans="2:7">
      <c r="B45619">
        <v>45598</v>
      </c>
      <c r="C45619">
        <f ca="1"/>
        <v>-1.7038436881416166</v>
      </c>
      <c r="D45619">
        <f ca="1"/>
        <v>-0.246321824560185</v>
      </c>
      <c r="F45619">
        <f ca="1"/>
        <v>-0.72230016027121846</v>
      </c>
      <c r="G45619">
        <f ca="1"/>
        <v>-3.6115008013560932E-3</v>
      </c>
    </row>
    <row r="45620" spans="2:7">
      <c r="B45620">
        <v>45599</v>
      </c>
      <c r="C45620">
        <f ca="1"/>
        <v>0.40134423990252788</v>
      </c>
      <c r="D45620">
        <f ca="1"/>
        <v>5.80216636875521E-2</v>
      </c>
      <c r="F45620">
        <f ca="1"/>
        <v>0.95668656953892139</v>
      </c>
      <c r="G45620">
        <f ca="1"/>
        <v>4.7834328476946079E-3</v>
      </c>
    </row>
    <row r="45621" spans="2:7">
      <c r="B45621">
        <v>45600</v>
      </c>
      <c r="C45621">
        <f ca="1"/>
        <v>-1.484108234039095</v>
      </c>
      <c r="D45621">
        <f ca="1"/>
        <v>-0.21455503846836413</v>
      </c>
      <c r="F45621">
        <f ca="1"/>
        <v>-0.44501962676050816</v>
      </c>
      <c r="G45621">
        <f ca="1"/>
        <v>-2.2250981338025411E-3</v>
      </c>
    </row>
    <row r="45622" spans="2:7">
      <c r="B45622">
        <v>45601</v>
      </c>
      <c r="C45622">
        <f ca="1"/>
        <v>1.2996395518201178</v>
      </c>
      <c r="D45622">
        <f ca="1"/>
        <v>0.18788671044353727</v>
      </c>
      <c r="F45622">
        <f ca="1"/>
        <v>-0.91087786857463793</v>
      </c>
      <c r="G45622">
        <f ca="1"/>
        <v>-4.5543893428731906E-3</v>
      </c>
    </row>
    <row r="45623" spans="2:7">
      <c r="B45623">
        <v>45602</v>
      </c>
      <c r="C45623">
        <f ca="1"/>
        <v>0.62669687794811124</v>
      </c>
      <c r="D45623">
        <f ca="1"/>
        <v>9.0600516641711912E-2</v>
      </c>
      <c r="F45623">
        <f ca="1"/>
        <v>-0.26306530189001409</v>
      </c>
      <c r="G45623">
        <f ca="1"/>
        <v>-1.3153265094500708E-3</v>
      </c>
    </row>
    <row r="45624" spans="2:7">
      <c r="B45624">
        <v>45603</v>
      </c>
      <c r="C45624">
        <f ca="1"/>
        <v>0.28545739179126411</v>
      </c>
      <c r="D45624">
        <f ca="1"/>
        <v>4.1268096404375981E-2</v>
      </c>
      <c r="F45624">
        <f ca="1"/>
        <v>1.3635176520267374</v>
      </c>
      <c r="G45624">
        <f ca="1"/>
        <v>6.8175882601336883E-3</v>
      </c>
    </row>
    <row r="45625" spans="2:7">
      <c r="B45625">
        <v>45604</v>
      </c>
      <c r="C45625">
        <f ca="1"/>
        <v>-6.7852224042263723E-2</v>
      </c>
      <c r="D45625">
        <f ca="1"/>
        <v>-9.8092822380826845E-3</v>
      </c>
      <c r="F45625">
        <f ca="1"/>
        <v>0.99213173117022524</v>
      </c>
      <c r="G45625">
        <f ca="1"/>
        <v>4.9606586558511275E-3</v>
      </c>
    </row>
    <row r="45626" spans="2:7">
      <c r="B45626">
        <v>45605</v>
      </c>
      <c r="C45626">
        <f ca="1"/>
        <v>-1.0634018373111751</v>
      </c>
      <c r="D45626">
        <f ca="1"/>
        <v>-0.15373422023990874</v>
      </c>
      <c r="F45626">
        <f ca="1"/>
        <v>0.60630124622728832</v>
      </c>
      <c r="G45626">
        <f ca="1"/>
        <v>3.0315062311364422E-3</v>
      </c>
    </row>
    <row r="45627" spans="2:7">
      <c r="B45627">
        <v>45606</v>
      </c>
      <c r="C45627">
        <f ca="1"/>
        <v>-1.2410453079950445</v>
      </c>
      <c r="D45627">
        <f ca="1"/>
        <v>-0.17941583887933965</v>
      </c>
      <c r="F45627">
        <f ca="1"/>
        <v>1.1574995132623154</v>
      </c>
      <c r="G45627">
        <f ca="1"/>
        <v>5.7874975663115783E-3</v>
      </c>
    </row>
    <row r="45628" spans="2:7">
      <c r="B45628">
        <v>45607</v>
      </c>
      <c r="C45628">
        <f ca="1"/>
        <v>-1.35857001872674</v>
      </c>
      <c r="D45628">
        <f ca="1"/>
        <v>-0.19640618921477082</v>
      </c>
      <c r="F45628">
        <f ca="1"/>
        <v>0.28295548435306467</v>
      </c>
      <c r="G45628">
        <f ca="1"/>
        <v>1.4147774217653237E-3</v>
      </c>
    </row>
    <row r="45629" spans="2:7">
      <c r="B45629">
        <v>45608</v>
      </c>
      <c r="C45629">
        <f ca="1"/>
        <v>-1.0439355066245075</v>
      </c>
      <c r="D45629">
        <f ca="1"/>
        <v>-0.15092000545858583</v>
      </c>
      <c r="F45629">
        <f ca="1"/>
        <v>-1.4612560774095296</v>
      </c>
      <c r="G45629">
        <f ca="1"/>
        <v>-7.3062803870476492E-3</v>
      </c>
    </row>
    <row r="45630" spans="2:7">
      <c r="B45630">
        <v>45609</v>
      </c>
      <c r="C45630">
        <f ca="1"/>
        <v>1.1922883128025452</v>
      </c>
      <c r="D45630">
        <f ca="1"/>
        <v>0.17236712185237588</v>
      </c>
      <c r="F45630">
        <f ca="1"/>
        <v>0.89594470005308124</v>
      </c>
      <c r="G45630">
        <f ca="1"/>
        <v>4.4797235002654069E-3</v>
      </c>
    </row>
    <row r="45631" spans="2:7">
      <c r="B45631">
        <v>45610</v>
      </c>
      <c r="C45631">
        <f ca="1"/>
        <v>1.2802435264336669</v>
      </c>
      <c r="D45631">
        <f ca="1"/>
        <v>0.18508265958156103</v>
      </c>
      <c r="F45631">
        <f ca="1"/>
        <v>5.0153260222303417E-2</v>
      </c>
      <c r="G45631">
        <f ca="1"/>
        <v>2.5076630111151715E-4</v>
      </c>
    </row>
    <row r="45632" spans="2:7">
      <c r="B45632">
        <v>45611</v>
      </c>
      <c r="C45632">
        <f ca="1"/>
        <v>-2.1956125030957194</v>
      </c>
      <c r="D45632">
        <f ca="1"/>
        <v>-0.31741601741622971</v>
      </c>
      <c r="F45632">
        <f ca="1"/>
        <v>0.15327054914891017</v>
      </c>
      <c r="G45632">
        <f ca="1"/>
        <v>7.6635274574455095E-4</v>
      </c>
    </row>
    <row r="45633" spans="2:7">
      <c r="B45633">
        <v>45612</v>
      </c>
      <c r="C45633">
        <f ca="1"/>
        <v>2.2594252602139764E-2</v>
      </c>
      <c r="D45633">
        <f ca="1"/>
        <v>3.2664132069550478E-3</v>
      </c>
      <c r="F45633">
        <f ca="1"/>
        <v>-1.6756581365369509</v>
      </c>
      <c r="G45633">
        <f ca="1"/>
        <v>-8.378290682684756E-3</v>
      </c>
    </row>
    <row r="45634" spans="2:7">
      <c r="B45634">
        <v>45613</v>
      </c>
      <c r="C45634">
        <f ca="1"/>
        <v>1.2014839093727003</v>
      </c>
      <c r="D45634">
        <f ca="1"/>
        <v>0.17369651382702966</v>
      </c>
      <c r="F45634">
        <f ca="1"/>
        <v>0.48885609465821289</v>
      </c>
      <c r="G45634">
        <f ca="1"/>
        <v>2.4442804732910648E-3</v>
      </c>
    </row>
    <row r="45635" spans="2:7">
      <c r="B45635">
        <v>45614</v>
      </c>
      <c r="C45635">
        <f ca="1"/>
        <v>0.14962992523778029</v>
      </c>
      <c r="D45635">
        <f ca="1"/>
        <v>2.1631747354461956E-2</v>
      </c>
      <c r="F45635">
        <f ca="1"/>
        <v>0.44471811171760678</v>
      </c>
      <c r="G45635">
        <f ca="1"/>
        <v>2.2235905585880344E-3</v>
      </c>
    </row>
    <row r="45636" spans="2:7">
      <c r="B45636">
        <v>45615</v>
      </c>
      <c r="C45636">
        <f ca="1"/>
        <v>-0.31770052088356321</v>
      </c>
      <c r="D45636">
        <f ca="1"/>
        <v>-4.592943150384584E-2</v>
      </c>
      <c r="F45636">
        <f ca="1"/>
        <v>0.28367542577413313</v>
      </c>
      <c r="G45636">
        <f ca="1"/>
        <v>1.4183771288706658E-3</v>
      </c>
    </row>
    <row r="45637" spans="2:7">
      <c r="B45637">
        <v>45616</v>
      </c>
      <c r="C45637">
        <f ca="1"/>
        <v>1.5030878138401764</v>
      </c>
      <c r="D45637">
        <f ca="1"/>
        <v>0.21729888449046439</v>
      </c>
      <c r="F45637">
        <f ca="1"/>
        <v>0.45056623069611645</v>
      </c>
      <c r="G45637">
        <f ca="1"/>
        <v>2.2528311534805827E-3</v>
      </c>
    </row>
    <row r="45638" spans="2:7">
      <c r="B45638">
        <v>45617</v>
      </c>
      <c r="C45638">
        <f ca="1"/>
        <v>-8.1836803313715067E-2</v>
      </c>
      <c r="D45638">
        <f ca="1"/>
        <v>-1.1831009410489902E-2</v>
      </c>
      <c r="F45638">
        <f ca="1"/>
        <v>-1.7856095927785929</v>
      </c>
      <c r="G45638">
        <f ca="1"/>
        <v>-8.9280479638929669E-3</v>
      </c>
    </row>
    <row r="45639" spans="2:7">
      <c r="B45639">
        <v>45618</v>
      </c>
      <c r="C45639">
        <f ca="1"/>
        <v>-0.48239292876592643</v>
      </c>
      <c r="D45639">
        <f ca="1"/>
        <v>-6.9738736713668648E-2</v>
      </c>
      <c r="F45639">
        <f ca="1"/>
        <v>-0.27414687143345823</v>
      </c>
      <c r="G45639">
        <f ca="1"/>
        <v>-1.3707343571672914E-3</v>
      </c>
    </row>
    <row r="45640" spans="2:7">
      <c r="B45640">
        <v>45619</v>
      </c>
      <c r="C45640">
        <f ca="1"/>
        <v>-1.391126953669497</v>
      </c>
      <c r="D45640">
        <f ca="1"/>
        <v>-0.20111289069977265</v>
      </c>
      <c r="F45640">
        <f ca="1"/>
        <v>-0.70054087373476392</v>
      </c>
      <c r="G45640">
        <f ca="1"/>
        <v>-3.5027043686738204E-3</v>
      </c>
    </row>
    <row r="45641" spans="2:7">
      <c r="B45641">
        <v>45620</v>
      </c>
      <c r="C45641">
        <f ca="1"/>
        <v>1.2698139240992039</v>
      </c>
      <c r="D45641">
        <f ca="1"/>
        <v>0.18357486946305307</v>
      </c>
      <c r="F45641">
        <f ca="1"/>
        <v>0.54049432820002863</v>
      </c>
      <c r="G45641">
        <f ca="1"/>
        <v>2.7024716410001437E-3</v>
      </c>
    </row>
    <row r="45642" spans="2:7">
      <c r="B45642">
        <v>45621</v>
      </c>
      <c r="C45642">
        <f ca="1"/>
        <v>0.76114141856693462</v>
      </c>
      <c r="D45642">
        <f ca="1"/>
        <v>0.11003693840849077</v>
      </c>
      <c r="F45642">
        <f ca="1"/>
        <v>0.82126330202350206</v>
      </c>
      <c r="G45642">
        <f ca="1"/>
        <v>4.1063165101175112E-3</v>
      </c>
    </row>
    <row r="45643" spans="2:7">
      <c r="B45643">
        <v>45622</v>
      </c>
      <c r="C45643">
        <f ca="1"/>
        <v>1.9979129799602497</v>
      </c>
      <c r="D45643">
        <f ca="1"/>
        <v>0.28883492890891366</v>
      </c>
      <c r="F45643">
        <f ca="1"/>
        <v>-0.82360286142050032</v>
      </c>
      <c r="G45643">
        <f ca="1"/>
        <v>-4.118014307102502E-3</v>
      </c>
    </row>
    <row r="45644" spans="2:7">
      <c r="B45644">
        <v>45623</v>
      </c>
      <c r="C45644">
        <f ca="1"/>
        <v>-2.5121794509741413</v>
      </c>
      <c r="D45644">
        <f ca="1"/>
        <v>-0.36318157017178315</v>
      </c>
      <c r="F45644">
        <f ca="1"/>
        <v>0.56894480934491831</v>
      </c>
      <c r="G45644">
        <f ca="1"/>
        <v>2.8447240467245919E-3</v>
      </c>
    </row>
    <row r="45645" spans="2:7">
      <c r="B45645">
        <v>45624</v>
      </c>
      <c r="C45645">
        <f ca="1"/>
        <v>1.6528344395406702</v>
      </c>
      <c r="D45645">
        <f ca="1"/>
        <v>0.23894750303510809</v>
      </c>
      <c r="F45645">
        <f ca="1"/>
        <v>9.1607919704852735E-3</v>
      </c>
      <c r="G45645">
        <f ca="1"/>
        <v>4.5803959852426377E-5</v>
      </c>
    </row>
    <row r="45646" spans="2:7">
      <c r="B45646">
        <v>45625</v>
      </c>
      <c r="C45646">
        <f ca="1"/>
        <v>1.1696382422525393</v>
      </c>
      <c r="D45646">
        <f ca="1"/>
        <v>0.16909263913830741</v>
      </c>
      <c r="F45646">
        <f ca="1"/>
        <v>0.56142324138475586</v>
      </c>
      <c r="G45646">
        <f ca="1"/>
        <v>2.8071162069237799E-3</v>
      </c>
    </row>
    <row r="45647" spans="2:7">
      <c r="B45647">
        <v>45626</v>
      </c>
      <c r="C45647">
        <f ca="1"/>
        <v>-1.4249704247697943</v>
      </c>
      <c r="D45647">
        <f ca="1"/>
        <v>-0.20600558455948206</v>
      </c>
      <c r="F45647">
        <f ca="1"/>
        <v>-0.51039634476432094</v>
      </c>
      <c r="G45647">
        <f ca="1"/>
        <v>-2.5519817238216051E-3</v>
      </c>
    </row>
    <row r="45648" spans="2:7">
      <c r="B45648">
        <v>45627</v>
      </c>
      <c r="C45648">
        <f ca="1"/>
        <v>1.339605291708972</v>
      </c>
      <c r="D45648">
        <f ca="1"/>
        <v>0.19366449043464529</v>
      </c>
      <c r="F45648">
        <f ca="1"/>
        <v>0.75096671989309582</v>
      </c>
      <c r="G45648">
        <f ca="1"/>
        <v>3.7548335994654798E-3</v>
      </c>
    </row>
    <row r="45649" spans="2:7">
      <c r="B45649">
        <v>45628</v>
      </c>
      <c r="C45649">
        <f ca="1"/>
        <v>0.15100654779396244</v>
      </c>
      <c r="D45649">
        <f ca="1"/>
        <v>2.183076336874161E-2</v>
      </c>
      <c r="F45649">
        <f ca="1"/>
        <v>1.5853273048730794</v>
      </c>
      <c r="G45649">
        <f ca="1"/>
        <v>7.9266365243653991E-3</v>
      </c>
    </row>
    <row r="45650" spans="2:7">
      <c r="B45650">
        <v>45629</v>
      </c>
      <c r="C45650">
        <f ca="1"/>
        <v>-5.5546842971286474E-2</v>
      </c>
      <c r="D45650">
        <f ca="1"/>
        <v>-8.0303139334153215E-3</v>
      </c>
      <c r="F45650">
        <f ca="1"/>
        <v>0.44427587272339275</v>
      </c>
      <c r="G45650">
        <f ca="1"/>
        <v>2.2213793636169641E-3</v>
      </c>
    </row>
    <row r="45651" spans="2:7">
      <c r="B45651">
        <v>45630</v>
      </c>
      <c r="C45651">
        <f ca="1"/>
        <v>0.72808976204001863</v>
      </c>
      <c r="D45651">
        <f ca="1"/>
        <v>0.10525871585374089</v>
      </c>
      <c r="F45651">
        <f ca="1"/>
        <v>-0.55928546822604108</v>
      </c>
      <c r="G45651">
        <f ca="1"/>
        <v>-2.7964273411302059E-3</v>
      </c>
    </row>
    <row r="45652" spans="2:7">
      <c r="B45652">
        <v>45631</v>
      </c>
      <c r="C45652">
        <f ca="1"/>
        <v>-0.19217894961889459</v>
      </c>
      <c r="D45652">
        <f ca="1"/>
        <v>-2.7782988452313622E-2</v>
      </c>
      <c r="F45652">
        <f ca="1"/>
        <v>0.74441620770250627</v>
      </c>
      <c r="G45652">
        <f ca="1"/>
        <v>3.7220810385125321E-3</v>
      </c>
    </row>
    <row r="45653" spans="2:7">
      <c r="B45653">
        <v>45632</v>
      </c>
      <c r="C45653">
        <f ca="1"/>
        <v>0.63331421611398409</v>
      </c>
      <c r="D45653">
        <f ca="1"/>
        <v>9.155717412273201E-2</v>
      </c>
      <c r="F45653">
        <f ca="1"/>
        <v>0.57444588672335539</v>
      </c>
      <c r="G45653">
        <f ca="1"/>
        <v>2.8722294336167775E-3</v>
      </c>
    </row>
    <row r="45654" spans="2:7">
      <c r="B45654">
        <v>45633</v>
      </c>
      <c r="C45654">
        <f ca="1"/>
        <v>0.24041836545294176</v>
      </c>
      <c r="D45654">
        <f ca="1"/>
        <v>3.4756879899433483E-2</v>
      </c>
      <c r="F45654">
        <f ca="1"/>
        <v>0.77119196952632274</v>
      </c>
      <c r="G45654">
        <f ca="1"/>
        <v>3.8559598476316146E-3</v>
      </c>
    </row>
    <row r="45655" spans="2:7">
      <c r="B45655">
        <v>45634</v>
      </c>
      <c r="C45655">
        <f ca="1"/>
        <v>0.62917466579763137</v>
      </c>
      <c r="D45655">
        <f ca="1"/>
        <v>9.0958726275737992E-2</v>
      </c>
      <c r="F45655">
        <f ca="1"/>
        <v>0.27406443081500081</v>
      </c>
      <c r="G45655">
        <f ca="1"/>
        <v>1.3703221540750043E-3</v>
      </c>
    </row>
    <row r="45656" spans="2:7">
      <c r="B45656">
        <v>45635</v>
      </c>
      <c r="C45656">
        <f ca="1"/>
        <v>-1.1586174982491897</v>
      </c>
      <c r="D45656">
        <f ca="1"/>
        <v>-0.16749938866010383</v>
      </c>
      <c r="F45656">
        <f ca="1"/>
        <v>-2.243007328672554</v>
      </c>
      <c r="G45656">
        <f ca="1"/>
        <v>-1.1215036643362772E-2</v>
      </c>
    </row>
    <row r="45657" spans="2:7">
      <c r="B45657">
        <v>45636</v>
      </c>
      <c r="C45657">
        <f ca="1"/>
        <v>0.26557480724972499</v>
      </c>
      <c r="D45657">
        <f ca="1"/>
        <v>3.8393704501333649E-2</v>
      </c>
      <c r="F45657">
        <f ca="1"/>
        <v>0.46699112836222656</v>
      </c>
      <c r="G45657">
        <f ca="1"/>
        <v>2.3349556418111334E-3</v>
      </c>
    </row>
    <row r="45658" spans="2:7">
      <c r="B45658">
        <v>45637</v>
      </c>
      <c r="C45658">
        <f ca="1"/>
        <v>-0.89427151175955166</v>
      </c>
      <c r="D45658">
        <f ca="1"/>
        <v>-0.12928333271525963</v>
      </c>
      <c r="F45658">
        <f ca="1"/>
        <v>1.9035943659717582</v>
      </c>
      <c r="G45658">
        <f ca="1"/>
        <v>9.5179718298587929E-3</v>
      </c>
    </row>
    <row r="45659" spans="2:7">
      <c r="B45659">
        <v>45638</v>
      </c>
      <c r="C45659">
        <f ca="1"/>
        <v>1.4082430744894733E-2</v>
      </c>
      <c r="D45659">
        <f ca="1"/>
        <v>2.0358733958209213E-3</v>
      </c>
      <c r="F45659">
        <f ca="1"/>
        <v>-0.33943993937277145</v>
      </c>
      <c r="G45659">
        <f ca="1"/>
        <v>-1.6971996968638576E-3</v>
      </c>
    </row>
    <row r="45660" spans="2:7">
      <c r="B45660">
        <v>45639</v>
      </c>
      <c r="C45660">
        <f ca="1"/>
        <v>-0.39044215818497252</v>
      </c>
      <c r="D45660">
        <f ca="1"/>
        <v>-5.6445568017002963E-2</v>
      </c>
      <c r="F45660">
        <f ca="1"/>
        <v>-0.17262155983232622</v>
      </c>
      <c r="G45660">
        <f ca="1"/>
        <v>-8.631077991616313E-4</v>
      </c>
    </row>
    <row r="45661" spans="2:7">
      <c r="B45661">
        <v>45640</v>
      </c>
      <c r="C45661">
        <f ca="1"/>
        <v>0.20673142045590093</v>
      </c>
      <c r="D45661">
        <f ca="1"/>
        <v>2.9886814755969448E-2</v>
      </c>
      <c r="F45661">
        <f ca="1"/>
        <v>-8.9849522966711323E-2</v>
      </c>
      <c r="G45661">
        <f ca="1"/>
        <v>-4.4924761483355668E-4</v>
      </c>
    </row>
    <row r="45662" spans="2:7">
      <c r="B45662">
        <v>45641</v>
      </c>
      <c r="C45662">
        <f ca="1"/>
        <v>0.71080688133778769</v>
      </c>
      <c r="D45662">
        <f ca="1"/>
        <v>0.10276015877490884</v>
      </c>
      <c r="F45662">
        <f ca="1"/>
        <v>0.71790937556552548</v>
      </c>
      <c r="G45662">
        <f ca="1"/>
        <v>3.5895468778276282E-3</v>
      </c>
    </row>
    <row r="45663" spans="2:7">
      <c r="B45663">
        <v>45642</v>
      </c>
      <c r="C45663">
        <f ca="1"/>
        <v>-0.38047275875062941</v>
      </c>
      <c r="D45663">
        <f ca="1"/>
        <v>-5.5004308659981141E-2</v>
      </c>
      <c r="F45663">
        <f ca="1"/>
        <v>-0.61444033931041964</v>
      </c>
      <c r="G45663">
        <f ca="1"/>
        <v>-3.0722016965520987E-3</v>
      </c>
    </row>
    <row r="45664" spans="2:7">
      <c r="B45664">
        <v>45643</v>
      </c>
      <c r="C45664">
        <f ca="1"/>
        <v>-1.5305744602950253</v>
      </c>
      <c r="D45664">
        <f ca="1"/>
        <v>-0.22127258287190674</v>
      </c>
      <c r="F45664">
        <f ca="1"/>
        <v>1.5966670490793717</v>
      </c>
      <c r="G45664">
        <f ca="1"/>
        <v>7.9833352453968602E-3</v>
      </c>
    </row>
    <row r="45665" spans="2:7">
      <c r="B45665">
        <v>45644</v>
      </c>
      <c r="C45665">
        <f ca="1"/>
        <v>1.2308120050546458</v>
      </c>
      <c r="D45665">
        <f ca="1"/>
        <v>0.17793642743502727</v>
      </c>
      <c r="F45665">
        <f ca="1"/>
        <v>-0.87463346153034338</v>
      </c>
      <c r="G45665">
        <f ca="1"/>
        <v>-4.3731673076517173E-3</v>
      </c>
    </row>
    <row r="45666" spans="2:7">
      <c r="B45666">
        <v>45645</v>
      </c>
      <c r="C45666">
        <f ca="1"/>
        <v>0.62820608054451244</v>
      </c>
      <c r="D45666">
        <f ca="1"/>
        <v>9.0818699530062413E-2</v>
      </c>
      <c r="F45666">
        <f ca="1"/>
        <v>1.2456932012358226</v>
      </c>
      <c r="G45666">
        <f ca="1"/>
        <v>6.2284660061791139E-3</v>
      </c>
    </row>
    <row r="45667" spans="2:7">
      <c r="B45667">
        <v>45646</v>
      </c>
      <c r="C45667">
        <f ca="1"/>
        <v>-0.30656606465208935</v>
      </c>
      <c r="D45667">
        <f ca="1"/>
        <v>-4.4319741839523648E-2</v>
      </c>
      <c r="F45667">
        <f ca="1"/>
        <v>0.55529548225260672</v>
      </c>
      <c r="G45667">
        <f ca="1"/>
        <v>2.7764774112630343E-3</v>
      </c>
    </row>
    <row r="45668" spans="2:7">
      <c r="B45668">
        <v>45647</v>
      </c>
      <c r="C45668">
        <f ca="1"/>
        <v>1.3710429729504969</v>
      </c>
      <c r="D45668">
        <f ca="1"/>
        <v>0.19820938328910664</v>
      </c>
      <c r="F45668">
        <f ca="1"/>
        <v>-3.2850896987111411E-2</v>
      </c>
      <c r="G45668">
        <f ca="1"/>
        <v>-1.6425448493555709E-4</v>
      </c>
    </row>
    <row r="45669" spans="2:7">
      <c r="B45669">
        <v>45648</v>
      </c>
      <c r="C45669">
        <f ca="1"/>
        <v>-0.58021575282484417</v>
      </c>
      <c r="D45669">
        <f ca="1"/>
        <v>-8.3880818333904594E-2</v>
      </c>
      <c r="F45669">
        <f ca="1"/>
        <v>1.4346692274279556</v>
      </c>
      <c r="G45669">
        <f ca="1"/>
        <v>7.1733461371397793E-3</v>
      </c>
    </row>
    <row r="45670" spans="2:7">
      <c r="B45670">
        <v>45649</v>
      </c>
      <c r="C45670">
        <f ca="1"/>
        <v>0.42454011010460202</v>
      </c>
      <c r="D45670">
        <f ca="1"/>
        <v>6.1375051741985667E-2</v>
      </c>
      <c r="F45670">
        <f ca="1"/>
        <v>-0.31121174938460727</v>
      </c>
      <c r="G45670">
        <f ca="1"/>
        <v>-1.5560587469230366E-3</v>
      </c>
    </row>
    <row r="45671" spans="2:7">
      <c r="B45671">
        <v>45650</v>
      </c>
      <c r="C45671">
        <f ca="1"/>
        <v>0.37877914040691568</v>
      </c>
      <c r="D45671">
        <f ca="1"/>
        <v>5.4759465096316462E-2</v>
      </c>
      <c r="F45671">
        <f ca="1"/>
        <v>-0.50547599878606275</v>
      </c>
      <c r="G45671">
        <f ca="1"/>
        <v>-2.5273799939303141E-3</v>
      </c>
    </row>
    <row r="45672" spans="2:7">
      <c r="B45672">
        <v>45651</v>
      </c>
      <c r="C45672">
        <f ca="1"/>
        <v>0.8271831386743066</v>
      </c>
      <c r="D45672">
        <f ca="1"/>
        <v>0.11958447912901538</v>
      </c>
      <c r="F45672">
        <f ca="1"/>
        <v>-0.75857435351631852</v>
      </c>
      <c r="G45672">
        <f ca="1"/>
        <v>-3.7928717675815935E-3</v>
      </c>
    </row>
    <row r="45673" spans="2:7">
      <c r="B45673">
        <v>45652</v>
      </c>
      <c r="C45673">
        <f ca="1"/>
        <v>-2.5975827142440808</v>
      </c>
      <c r="D45673">
        <f ca="1"/>
        <v>-0.37552817671700567</v>
      </c>
      <c r="F45673">
        <f ca="1"/>
        <v>1.2701073604048632</v>
      </c>
      <c r="G45673">
        <f ca="1"/>
        <v>6.3505368020243171E-3</v>
      </c>
    </row>
    <row r="45674" spans="2:7">
      <c r="B45674">
        <v>45653</v>
      </c>
      <c r="C45674">
        <f ca="1"/>
        <v>-0.59473152726595913</v>
      </c>
      <c r="D45674">
        <f ca="1"/>
        <v>-8.5979339501148166E-2</v>
      </c>
      <c r="F45674">
        <f ca="1"/>
        <v>0.47255084233747435</v>
      </c>
      <c r="G45674">
        <f ca="1"/>
        <v>2.3627542116873724E-3</v>
      </c>
    </row>
    <row r="45675" spans="2:7">
      <c r="B45675">
        <v>45654</v>
      </c>
      <c r="C45675">
        <f ca="1"/>
        <v>-0.37698634441804763</v>
      </c>
      <c r="D45675">
        <f ca="1"/>
        <v>-5.4500283586817889E-2</v>
      </c>
      <c r="F45675">
        <f ca="1"/>
        <v>-1.1705402670332126</v>
      </c>
      <c r="G45675">
        <f ca="1"/>
        <v>-5.8527013351660643E-3</v>
      </c>
    </row>
    <row r="45676" spans="2:7">
      <c r="B45676">
        <v>45655</v>
      </c>
      <c r="C45676">
        <f ca="1"/>
        <v>-4.7285865719434265E-2</v>
      </c>
      <c r="D45676">
        <f ca="1"/>
        <v>-6.8360383062033899E-3</v>
      </c>
      <c r="F45676">
        <f ca="1"/>
        <v>0.68106018360075549</v>
      </c>
      <c r="G45676">
        <f ca="1"/>
        <v>3.405300918003778E-3</v>
      </c>
    </row>
    <row r="45677" spans="2:7">
      <c r="B45677">
        <v>45656</v>
      </c>
      <c r="C45677">
        <f ca="1"/>
        <v>1.7659123833990015E-2</v>
      </c>
      <c r="D45677">
        <f ca="1"/>
        <v>2.5529499174111623E-3</v>
      </c>
      <c r="F45677">
        <f ca="1"/>
        <v>-0.52667267881590429</v>
      </c>
      <c r="G45677">
        <f ca="1"/>
        <v>-2.6333633940795222E-3</v>
      </c>
    </row>
    <row r="45678" spans="2:7">
      <c r="B45678">
        <v>45657</v>
      </c>
      <c r="C45678">
        <f ca="1"/>
        <v>0.79098110334805638</v>
      </c>
      <c r="D45678">
        <f ca="1"/>
        <v>0.11435081159459479</v>
      </c>
      <c r="F45678">
        <f ca="1"/>
        <v>0.13225087559893012</v>
      </c>
      <c r="G45678">
        <f ca="1"/>
        <v>6.6125437799465067E-4</v>
      </c>
    </row>
    <row r="45679" spans="2:7">
      <c r="B45679">
        <v>45658</v>
      </c>
      <c r="C45679">
        <f ca="1"/>
        <v>0.88045526036915844</v>
      </c>
      <c r="D45679">
        <f ca="1"/>
        <v>0.12728594042232239</v>
      </c>
      <c r="F45679">
        <f ca="1"/>
        <v>0.98580944643515378</v>
      </c>
      <c r="G45679">
        <f ca="1"/>
        <v>4.9290472321757697E-3</v>
      </c>
    </row>
    <row r="45680" spans="2:7">
      <c r="B45680">
        <v>45659</v>
      </c>
      <c r="C45680">
        <f ca="1"/>
        <v>1.5287323963487971</v>
      </c>
      <c r="D45680">
        <f ca="1"/>
        <v>0.22100627877643753</v>
      </c>
      <c r="F45680">
        <f ca="1"/>
        <v>0.42197308509485193</v>
      </c>
      <c r="G45680">
        <f ca="1"/>
        <v>2.1098654254742603E-3</v>
      </c>
    </row>
    <row r="45681" spans="2:7">
      <c r="B45681">
        <v>45660</v>
      </c>
      <c r="C45681">
        <f ca="1"/>
        <v>-0.46677221212863812</v>
      </c>
      <c r="D45681">
        <f ca="1"/>
        <v>-6.7480475906169804E-2</v>
      </c>
      <c r="F45681">
        <f ca="1"/>
        <v>2.2159341430257404</v>
      </c>
      <c r="G45681">
        <f ca="1"/>
        <v>1.1079670715128704E-2</v>
      </c>
    </row>
    <row r="45682" spans="2:7">
      <c r="B45682">
        <v>45661</v>
      </c>
      <c r="C45682">
        <f ca="1"/>
        <v>0.4143830305925057</v>
      </c>
      <c r="D45682">
        <f ca="1"/>
        <v>5.9906659790872313E-2</v>
      </c>
      <c r="F45682">
        <f ca="1"/>
        <v>5.8060488141898008E-2</v>
      </c>
      <c r="G45682">
        <f ca="1"/>
        <v>2.903024407094901E-4</v>
      </c>
    </row>
    <row r="45683" spans="2:7">
      <c r="B45683">
        <v>45662</v>
      </c>
      <c r="C45683">
        <f ca="1"/>
        <v>-1.1797292432780151</v>
      </c>
      <c r="D45683">
        <f ca="1"/>
        <v>-0.17055147823342709</v>
      </c>
      <c r="F45683">
        <f ca="1"/>
        <v>1.7831257230667135</v>
      </c>
      <c r="G45683">
        <f ca="1"/>
        <v>8.9156286153335689E-3</v>
      </c>
    </row>
    <row r="45684" spans="2:7">
      <c r="B45684">
        <v>45663</v>
      </c>
      <c r="C45684">
        <f ca="1"/>
        <v>0.188281632774737</v>
      </c>
      <c r="D45684">
        <f ca="1"/>
        <v>2.7219559892156731E-2</v>
      </c>
      <c r="F45684">
        <f ca="1"/>
        <v>0.4521136267101945</v>
      </c>
      <c r="G45684">
        <f ca="1"/>
        <v>2.2605681335509729E-3</v>
      </c>
    </row>
    <row r="45685" spans="2:7">
      <c r="B45685">
        <v>45664</v>
      </c>
      <c r="C45685">
        <f ca="1"/>
        <v>1.108177837869774</v>
      </c>
      <c r="D45685">
        <f ca="1"/>
        <v>0.16020741154898452</v>
      </c>
      <c r="F45685">
        <f ca="1"/>
        <v>-0.14070694710964252</v>
      </c>
      <c r="G45685">
        <f ca="1"/>
        <v>-7.0353473554821274E-4</v>
      </c>
    </row>
    <row r="45686" spans="2:7">
      <c r="B45686">
        <v>45665</v>
      </c>
      <c r="C45686">
        <f ca="1"/>
        <v>0.43291552894261776</v>
      </c>
      <c r="D45686">
        <f ca="1"/>
        <v>6.2585871997384773E-2</v>
      </c>
      <c r="F45686">
        <f ca="1"/>
        <v>2.2082981547365135</v>
      </c>
      <c r="G45686">
        <f ca="1"/>
        <v>1.1041490773682569E-2</v>
      </c>
    </row>
    <row r="45687" spans="2:7">
      <c r="B45687">
        <v>45666</v>
      </c>
      <c r="C45687">
        <f ca="1"/>
        <v>2.0043362200682515</v>
      </c>
      <c r="D45687">
        <f ca="1"/>
        <v>0.28976352595921984</v>
      </c>
      <c r="F45687">
        <f ca="1"/>
        <v>-2.3155441522232326E-2</v>
      </c>
      <c r="G45687">
        <f ca="1"/>
        <v>-1.1577720761116165E-4</v>
      </c>
    </row>
    <row r="45688" spans="2:7">
      <c r="B45688">
        <v>45667</v>
      </c>
      <c r="C45688">
        <f ca="1"/>
        <v>0.53093286033133458</v>
      </c>
      <c r="D45688">
        <f ca="1"/>
        <v>7.6756073216090862E-2</v>
      </c>
      <c r="F45688">
        <f ca="1"/>
        <v>2.2648917549240273</v>
      </c>
      <c r="G45688">
        <f ca="1"/>
        <v>1.1324458774620138E-2</v>
      </c>
    </row>
    <row r="45689" spans="2:7">
      <c r="B45689">
        <v>45668</v>
      </c>
      <c r="C45689">
        <f ca="1"/>
        <v>-0.16015388498875971</v>
      </c>
      <c r="D45689">
        <f ca="1"/>
        <v>-2.3153178566433404E-2</v>
      </c>
      <c r="F45689">
        <f ca="1"/>
        <v>-0.10645949239569211</v>
      </c>
      <c r="G45689">
        <f ca="1"/>
        <v>-5.3229746197846063E-4</v>
      </c>
    </row>
    <row r="45690" spans="2:7">
      <c r="B45690">
        <v>45669</v>
      </c>
      <c r="C45690">
        <f ca="1"/>
        <v>0.84362099942422242</v>
      </c>
      <c r="D45690">
        <f ca="1"/>
        <v>0.12196087309048362</v>
      </c>
      <c r="F45690">
        <f ca="1"/>
        <v>-1.8198451727635621</v>
      </c>
      <c r="G45690">
        <f ca="1"/>
        <v>-9.0992258638178114E-3</v>
      </c>
    </row>
    <row r="45691" spans="2:7">
      <c r="B45691">
        <v>45670</v>
      </c>
      <c r="C45691">
        <f ca="1"/>
        <v>0.20275242890275391</v>
      </c>
      <c r="D45691">
        <f ca="1"/>
        <v>2.9311578620106686E-2</v>
      </c>
      <c r="F45691">
        <f ca="1"/>
        <v>-7.2473507172073584E-2</v>
      </c>
      <c r="G45691">
        <f ca="1"/>
        <v>-3.6236753586036801E-4</v>
      </c>
    </row>
    <row r="45692" spans="2:7">
      <c r="B45692">
        <v>45671</v>
      </c>
      <c r="C45692">
        <f ca="1"/>
        <v>1.0796017220007272</v>
      </c>
      <c r="D45692">
        <f ca="1"/>
        <v>0.15607621040142844</v>
      </c>
      <c r="F45692">
        <f ca="1"/>
        <v>0.98013591831284197</v>
      </c>
      <c r="G45692">
        <f ca="1"/>
        <v>4.9006795915642106E-3</v>
      </c>
    </row>
    <row r="45693" spans="2:7">
      <c r="B45693">
        <v>45672</v>
      </c>
      <c r="C45693">
        <f ca="1"/>
        <v>1.2955529669840224</v>
      </c>
      <c r="D45693">
        <f ca="1"/>
        <v>0.1872959197271982</v>
      </c>
      <c r="F45693">
        <f ca="1"/>
        <v>-0.71982100414787842</v>
      </c>
      <c r="G45693">
        <f ca="1"/>
        <v>-3.5991050207393929E-3</v>
      </c>
    </row>
    <row r="45694" spans="2:7">
      <c r="B45694">
        <v>45673</v>
      </c>
      <c r="C45694">
        <f ca="1"/>
        <v>-6.5093920115576853E-2</v>
      </c>
      <c r="D45694">
        <f ca="1"/>
        <v>-9.4105188652206535E-3</v>
      </c>
      <c r="F45694">
        <f ca="1"/>
        <v>-2.6515397775193663</v>
      </c>
      <c r="G45694">
        <f ca="1"/>
        <v>-1.3257698887596835E-2</v>
      </c>
    </row>
    <row r="45695" spans="2:7">
      <c r="B45695">
        <v>45674</v>
      </c>
      <c r="C45695">
        <f ca="1"/>
        <v>-1.0614029189260445</v>
      </c>
      <c r="D45695">
        <f ca="1"/>
        <v>-0.15344523996126047</v>
      </c>
      <c r="F45695">
        <f ca="1"/>
        <v>0.58163583894623661</v>
      </c>
      <c r="G45695">
        <f ca="1"/>
        <v>2.9081791947311838E-3</v>
      </c>
    </row>
    <row r="45696" spans="2:7">
      <c r="B45696">
        <v>45675</v>
      </c>
      <c r="C45696">
        <f ca="1"/>
        <v>-1.4780052804363455</v>
      </c>
      <c r="D45696">
        <f ca="1"/>
        <v>-0.2136727447009851</v>
      </c>
      <c r="F45696">
        <f ca="1"/>
        <v>0.8467002013446514</v>
      </c>
      <c r="G45696">
        <f ca="1"/>
        <v>4.233501006723258E-3</v>
      </c>
    </row>
    <row r="45697" spans="2:7">
      <c r="B45697">
        <v>45676</v>
      </c>
      <c r="C45697">
        <f ca="1"/>
        <v>-1.3179639965019252</v>
      </c>
      <c r="D45697">
        <f ca="1"/>
        <v>-0.19053584468013973</v>
      </c>
      <c r="F45697">
        <f ca="1"/>
        <v>6.0334004882038987E-3</v>
      </c>
      <c r="G45697">
        <f ca="1"/>
        <v>3.0167002441019498E-5</v>
      </c>
    </row>
    <row r="45698" spans="2:7">
      <c r="B45698">
        <v>45677</v>
      </c>
      <c r="C45698">
        <f ca="1"/>
        <v>-4.6394625211890819E-2</v>
      </c>
      <c r="D45698">
        <f ca="1"/>
        <v>-6.7071931606845006E-3</v>
      </c>
      <c r="F45698">
        <f ca="1"/>
        <v>0.17370598525458483</v>
      </c>
      <c r="G45698">
        <f ca="1"/>
        <v>8.6852992627292429E-4</v>
      </c>
    </row>
    <row r="45699" spans="2:7">
      <c r="B45699">
        <v>45678</v>
      </c>
      <c r="C45699">
        <f ca="1"/>
        <v>-1.5064194714826753</v>
      </c>
      <c r="D45699">
        <f ca="1"/>
        <v>-0.21778053664847735</v>
      </c>
      <c r="F45699">
        <f ca="1"/>
        <v>1.1763756516725963</v>
      </c>
      <c r="G45699">
        <f ca="1"/>
        <v>5.8818782583629822E-3</v>
      </c>
    </row>
    <row r="45700" spans="2:7">
      <c r="B45700">
        <v>45679</v>
      </c>
      <c r="C45700">
        <f ca="1"/>
        <v>0.4922000558325289</v>
      </c>
      <c r="D45700">
        <f ca="1"/>
        <v>7.1156536626625397E-2</v>
      </c>
      <c r="F45700">
        <f ca="1"/>
        <v>1.8228492116951103</v>
      </c>
      <c r="G45700">
        <f ca="1"/>
        <v>9.1142460584755537E-3</v>
      </c>
    </row>
    <row r="45701" spans="2:7">
      <c r="B45701">
        <v>45680</v>
      </c>
      <c r="C45701">
        <f ca="1"/>
        <v>-0.2006855040549998</v>
      </c>
      <c r="D45701">
        <f ca="1"/>
        <v>-2.9012766761207304E-2</v>
      </c>
      <c r="F45701">
        <f ca="1"/>
        <v>-1.3074878491935416</v>
      </c>
      <c r="G45701">
        <f ca="1"/>
        <v>-6.5374392459677088E-3</v>
      </c>
    </row>
    <row r="45702" spans="2:7">
      <c r="B45702">
        <v>45681</v>
      </c>
      <c r="C45702">
        <f ca="1"/>
        <v>-0.19082576804869847</v>
      </c>
      <c r="D45702">
        <f ca="1"/>
        <v>-2.7587361262066214E-2</v>
      </c>
      <c r="F45702">
        <f ca="1"/>
        <v>-0.79069374412308302</v>
      </c>
      <c r="G45702">
        <f ca="1"/>
        <v>-3.9534687206154162E-3</v>
      </c>
    </row>
    <row r="45703" spans="2:7">
      <c r="B45703">
        <v>45682</v>
      </c>
      <c r="C45703">
        <f ca="1"/>
        <v>-1.1822071447087845</v>
      </c>
      <c r="D45703">
        <f ca="1"/>
        <v>-0.17090970428770388</v>
      </c>
      <c r="F45703">
        <f ca="1"/>
        <v>1.3011023806975699</v>
      </c>
      <c r="G45703">
        <f ca="1"/>
        <v>6.5055119034878508E-3</v>
      </c>
    </row>
    <row r="45704" spans="2:7">
      <c r="B45704">
        <v>45683</v>
      </c>
      <c r="C45704">
        <f ca="1"/>
        <v>1.0578438134561667</v>
      </c>
      <c r="D45704">
        <f ca="1"/>
        <v>0.15293070605228515</v>
      </c>
      <c r="F45704">
        <f ca="1"/>
        <v>-0.37301268717708763</v>
      </c>
      <c r="G45704">
        <f ca="1"/>
        <v>-1.8650634358854386E-3</v>
      </c>
    </row>
    <row r="45705" spans="2:7">
      <c r="B45705">
        <v>45684</v>
      </c>
      <c r="C45705">
        <f ca="1"/>
        <v>-2.4893851343882516</v>
      </c>
      <c r="D45705">
        <f ca="1"/>
        <v>-0.35988623405021508</v>
      </c>
      <c r="F45705">
        <f ca="1"/>
        <v>-0.12869221573152287</v>
      </c>
      <c r="G45705">
        <f ca="1"/>
        <v>-6.434610786576145E-4</v>
      </c>
    </row>
    <row r="45706" spans="2:7">
      <c r="B45706">
        <v>45685</v>
      </c>
      <c r="C45706">
        <f ca="1"/>
        <v>1.0440584414147345</v>
      </c>
      <c r="D45706">
        <f ca="1"/>
        <v>0.1509377779350409</v>
      </c>
      <c r="F45706">
        <f ca="1"/>
        <v>1.5181985328586349</v>
      </c>
      <c r="G45706">
        <f ca="1"/>
        <v>7.5909926642931764E-3</v>
      </c>
    </row>
    <row r="45707" spans="2:7">
      <c r="B45707">
        <v>45686</v>
      </c>
      <c r="C45707">
        <f ca="1"/>
        <v>0.32240195287518963</v>
      </c>
      <c r="D45707">
        <f ca="1"/>
        <v>4.6609109642329394E-2</v>
      </c>
      <c r="F45707">
        <f ca="1"/>
        <v>-5.1607466743846524E-2</v>
      </c>
      <c r="G45707">
        <f ca="1"/>
        <v>-2.5803733371923266E-4</v>
      </c>
    </row>
    <row r="45708" spans="2:7">
      <c r="B45708">
        <v>45687</v>
      </c>
      <c r="C45708">
        <f ca="1"/>
        <v>-0.90823875375649477</v>
      </c>
      <c r="D45708">
        <f ca="1"/>
        <v>-0.1313025534669667</v>
      </c>
      <c r="F45708">
        <f ca="1"/>
        <v>0.88855229528779178</v>
      </c>
      <c r="G45708">
        <f ca="1"/>
        <v>4.4427614764389594E-3</v>
      </c>
    </row>
    <row r="45709" spans="2:7">
      <c r="B45709">
        <v>45688</v>
      </c>
      <c r="C45709">
        <f ca="1"/>
        <v>-1.915868976110283</v>
      </c>
      <c r="D45709">
        <f ca="1"/>
        <v>-0.27697396486438391</v>
      </c>
      <c r="F45709">
        <f ca="1"/>
        <v>9.4615270903966306E-2</v>
      </c>
      <c r="G45709">
        <f ca="1"/>
        <v>4.7307635451983163E-4</v>
      </c>
    </row>
    <row r="45710" spans="2:7">
      <c r="B45710">
        <v>45689</v>
      </c>
      <c r="C45710">
        <f ca="1"/>
        <v>0.35560451327451131</v>
      </c>
      <c r="D45710">
        <f ca="1"/>
        <v>5.1409148116839325E-2</v>
      </c>
      <c r="F45710">
        <f ca="1"/>
        <v>-1.7883406055645743</v>
      </c>
      <c r="G45710">
        <f ca="1"/>
        <v>-8.941703027822873E-3</v>
      </c>
    </row>
    <row r="45711" spans="2:7">
      <c r="B45711">
        <v>45690</v>
      </c>
      <c r="C45711">
        <f ca="1"/>
        <v>0.42594979675786065</v>
      </c>
      <c r="D45711">
        <f ca="1"/>
        <v>6.1578847777329457E-2</v>
      </c>
      <c r="F45711">
        <f ca="1"/>
        <v>-6.5085673612040762E-2</v>
      </c>
      <c r="G45711">
        <f ca="1"/>
        <v>-3.254283680602039E-4</v>
      </c>
    </row>
    <row r="45712" spans="2:7">
      <c r="B45712">
        <v>45691</v>
      </c>
      <c r="C45712">
        <f ca="1"/>
        <v>-1.9348353758197723</v>
      </c>
      <c r="D45712">
        <f ca="1"/>
        <v>-0.27971590546274638</v>
      </c>
      <c r="F45712">
        <f ca="1"/>
        <v>-0.68227537090896129</v>
      </c>
      <c r="G45712">
        <f ca="1"/>
        <v>-3.4113768545448071E-3</v>
      </c>
    </row>
    <row r="45713" spans="2:7">
      <c r="B45713">
        <v>45692</v>
      </c>
      <c r="C45713">
        <f ca="1"/>
        <v>1.0394666606678971</v>
      </c>
      <c r="D45713">
        <f ca="1"/>
        <v>0.15027395189312567</v>
      </c>
      <c r="F45713">
        <f ca="1"/>
        <v>-9.880142196806373E-3</v>
      </c>
      <c r="G45713">
        <f ca="1"/>
        <v>-4.9400710984031877E-5</v>
      </c>
    </row>
    <row r="45714" spans="2:7">
      <c r="B45714">
        <v>45693</v>
      </c>
      <c r="C45714">
        <f ca="1"/>
        <v>-0.97112677786201396</v>
      </c>
      <c r="D45714">
        <f ca="1"/>
        <v>-0.14039416964541562</v>
      </c>
      <c r="F45714">
        <f ca="1"/>
        <v>2.8048380771565715</v>
      </c>
      <c r="G45714">
        <f ca="1"/>
        <v>1.4024190385782861E-2</v>
      </c>
    </row>
    <row r="45715" spans="2:7">
      <c r="B45715">
        <v>45694</v>
      </c>
      <c r="C45715">
        <f ca="1"/>
        <v>-7.7341683105485087E-2</v>
      </c>
      <c r="D45715">
        <f ca="1"/>
        <v>-1.1181157420536388E-2</v>
      </c>
      <c r="F45715">
        <f ca="1"/>
        <v>0.31172304209906454</v>
      </c>
      <c r="G45715">
        <f ca="1"/>
        <v>1.558615210495323E-3</v>
      </c>
    </row>
    <row r="45716" spans="2:7">
      <c r="B45716">
        <v>45695</v>
      </c>
      <c r="C45716">
        <f ca="1"/>
        <v>1.5126340445308084</v>
      </c>
      <c r="D45716">
        <f ca="1"/>
        <v>0.21867896705188386</v>
      </c>
      <c r="F45716">
        <f ca="1"/>
        <v>-1.6302961176359905</v>
      </c>
      <c r="G45716">
        <f ca="1"/>
        <v>-8.1514805881799535E-3</v>
      </c>
    </row>
    <row r="45717" spans="2:7">
      <c r="B45717">
        <v>45696</v>
      </c>
      <c r="C45717">
        <f ca="1"/>
        <v>0.99870199332688148</v>
      </c>
      <c r="D45717">
        <f ca="1"/>
        <v>0.14438067230010154</v>
      </c>
      <c r="F45717">
        <f ca="1"/>
        <v>-1.5695415011430334</v>
      </c>
      <c r="G45717">
        <f ca="1"/>
        <v>-7.8477075057151683E-3</v>
      </c>
    </row>
    <row r="45718" spans="2:7">
      <c r="B45718">
        <v>45697</v>
      </c>
      <c r="C45718">
        <f ca="1"/>
        <v>1.9874498225559043</v>
      </c>
      <c r="D45718">
        <f ca="1"/>
        <v>0.28732228779022639</v>
      </c>
      <c r="F45718">
        <f ca="1"/>
        <v>0.77891990954723955</v>
      </c>
      <c r="G45718">
        <f ca="1"/>
        <v>3.8945995477361987E-3</v>
      </c>
    </row>
    <row r="45719" spans="2:7">
      <c r="B45719">
        <v>45698</v>
      </c>
      <c r="C45719">
        <f ca="1"/>
        <v>0.35789905940270467</v>
      </c>
      <c r="D45719">
        <f ca="1"/>
        <v>5.1740866802519082E-2</v>
      </c>
      <c r="F45719">
        <f ca="1"/>
        <v>0.29232642776628071</v>
      </c>
      <c r="G45719">
        <f ca="1"/>
        <v>1.4616321388314039E-3</v>
      </c>
    </row>
    <row r="45720" spans="2:7">
      <c r="B45720">
        <v>45699</v>
      </c>
      <c r="C45720">
        <f ca="1"/>
        <v>-0.17654612854729496</v>
      </c>
      <c r="D45720">
        <f ca="1"/>
        <v>-2.5522977727046158E-2</v>
      </c>
      <c r="F45720">
        <f ca="1"/>
        <v>-0.65760242893969723</v>
      </c>
      <c r="G45720">
        <f ca="1"/>
        <v>-3.2880121446984866E-3</v>
      </c>
    </row>
    <row r="45721" spans="2:7">
      <c r="B45721">
        <v>45700</v>
      </c>
      <c r="C45721">
        <f ca="1"/>
        <v>-1.0764581551666976</v>
      </c>
      <c r="D45721">
        <f ca="1"/>
        <v>-0.15562175021615779</v>
      </c>
      <c r="F45721">
        <f ca="1"/>
        <v>1.2912644454495539</v>
      </c>
      <c r="G45721">
        <f ca="1"/>
        <v>6.4563222272477705E-3</v>
      </c>
    </row>
    <row r="45722" spans="2:7">
      <c r="B45722">
        <v>45701</v>
      </c>
      <c r="C45722">
        <f ca="1"/>
        <v>-1.731172161745828</v>
      </c>
      <c r="D45722">
        <f ca="1"/>
        <v>-0.25027265615787481</v>
      </c>
      <c r="F45722">
        <f ca="1"/>
        <v>-1.5178277647023408</v>
      </c>
      <c r="G45722">
        <f ca="1"/>
        <v>-7.5891388235117055E-3</v>
      </c>
    </row>
    <row r="45723" spans="2:7">
      <c r="B45723">
        <v>45702</v>
      </c>
      <c r="C45723">
        <f ca="1"/>
        <v>0.21553063610703235</v>
      </c>
      <c r="D45723">
        <f ca="1"/>
        <v>3.1158902605911396E-2</v>
      </c>
      <c r="F45723">
        <f ca="1"/>
        <v>1.4371142447195897</v>
      </c>
      <c r="G45723">
        <f ca="1"/>
        <v>7.18557122359795E-3</v>
      </c>
    </row>
    <row r="45724" spans="2:7">
      <c r="B45724">
        <v>45703</v>
      </c>
      <c r="C45724">
        <f ca="1"/>
        <v>-0.42748673164488632</v>
      </c>
      <c r="D45724">
        <f ca="1"/>
        <v>-6.1801039876427044E-2</v>
      </c>
      <c r="F45724">
        <f ca="1"/>
        <v>-1.6376343144223291</v>
      </c>
      <c r="G45724">
        <f ca="1"/>
        <v>-8.1881715721116473E-3</v>
      </c>
    </row>
    <row r="45725" spans="2:7">
      <c r="B45725">
        <v>45704</v>
      </c>
      <c r="C45725">
        <f ca="1"/>
        <v>-1.1375948913052543</v>
      </c>
      <c r="D45725">
        <f ca="1"/>
        <v>-0.16446018563022388</v>
      </c>
      <c r="F45725">
        <f ca="1"/>
        <v>0.23532355338962649</v>
      </c>
      <c r="G45725">
        <f ca="1"/>
        <v>1.1766177669481326E-3</v>
      </c>
    </row>
    <row r="45726" spans="2:7">
      <c r="B45726">
        <v>45705</v>
      </c>
      <c r="C45726">
        <f ca="1"/>
        <v>-0.19299322635851279</v>
      </c>
      <c r="D45726">
        <f ca="1"/>
        <v>-2.79007070749758E-2</v>
      </c>
      <c r="F45726">
        <f ca="1"/>
        <v>1.2051693754893931</v>
      </c>
      <c r="G45726">
        <f ca="1"/>
        <v>6.0258468774469663E-3</v>
      </c>
    </row>
    <row r="45727" spans="2:7">
      <c r="B45727">
        <v>45706</v>
      </c>
      <c r="C45727">
        <f ca="1"/>
        <v>0.39079772844025845</v>
      </c>
      <c r="D45727">
        <f ca="1"/>
        <v>5.6496972212499844E-2</v>
      </c>
      <c r="F45727">
        <f ca="1"/>
        <v>0.41918825503500934</v>
      </c>
      <c r="G45727">
        <f ca="1"/>
        <v>2.0959412751750473E-3</v>
      </c>
    </row>
    <row r="45728" spans="2:7">
      <c r="B45728">
        <v>45707</v>
      </c>
      <c r="C45728">
        <f ca="1"/>
        <v>0.89998211485630208</v>
      </c>
      <c r="D45728">
        <f ca="1"/>
        <v>0.13010890502797856</v>
      </c>
      <c r="F45728">
        <f ca="1"/>
        <v>-6.2859738706623106E-2</v>
      </c>
      <c r="G45728">
        <f ca="1"/>
        <v>-3.1429869353311561E-4</v>
      </c>
    </row>
    <row r="45729" spans="2:7">
      <c r="B45729">
        <v>45708</v>
      </c>
      <c r="C45729">
        <f ca="1"/>
        <v>1.4486211990812254</v>
      </c>
      <c r="D45729">
        <f ca="1"/>
        <v>0.20942473733810754</v>
      </c>
      <c r="F45729">
        <f ca="1"/>
        <v>-7.9846773066295604E-2</v>
      </c>
      <c r="G45729">
        <f ca="1"/>
        <v>-3.9923386533147811E-4</v>
      </c>
    </row>
    <row r="45730" spans="2:7">
      <c r="B45730">
        <v>45709</v>
      </c>
      <c r="C45730">
        <f ca="1"/>
        <v>-0.81205511669416641</v>
      </c>
      <c r="D45730">
        <f ca="1"/>
        <v>-0.11739744636182588</v>
      </c>
      <c r="F45730">
        <f ca="1"/>
        <v>0.77540298639672389</v>
      </c>
      <c r="G45730">
        <f ca="1"/>
        <v>3.8770149319836203E-3</v>
      </c>
    </row>
    <row r="45731" spans="2:7">
      <c r="B45731">
        <v>45710</v>
      </c>
      <c r="C45731">
        <f ca="1"/>
        <v>-0.20014974689882825</v>
      </c>
      <c r="D45731">
        <f ca="1"/>
        <v>-2.893531324763219E-2</v>
      </c>
      <c r="F45731">
        <f ca="1"/>
        <v>1.098987594064043</v>
      </c>
      <c r="G45731">
        <f ca="1"/>
        <v>5.4949379703202158E-3</v>
      </c>
    </row>
    <row r="45732" spans="2:7">
      <c r="B45732">
        <v>45711</v>
      </c>
      <c r="C45732">
        <f ca="1"/>
        <v>1.1252640431793834</v>
      </c>
      <c r="D45732">
        <f ca="1"/>
        <v>0.16267753559614015</v>
      </c>
      <c r="F45732">
        <f ca="1"/>
        <v>0.24408056993950861</v>
      </c>
      <c r="G45732">
        <f ca="1"/>
        <v>1.2204028496975432E-3</v>
      </c>
    </row>
    <row r="45733" spans="2:7">
      <c r="B45733">
        <v>45712</v>
      </c>
      <c r="C45733">
        <f ca="1"/>
        <v>1.5868992750579474</v>
      </c>
      <c r="D45733">
        <f ca="1"/>
        <v>0.22941536688253966</v>
      </c>
      <c r="F45733">
        <f ca="1"/>
        <v>-2.0845784167167212</v>
      </c>
      <c r="G45733">
        <f ca="1"/>
        <v>-1.0422892083583608E-2</v>
      </c>
    </row>
    <row r="45734" spans="2:7">
      <c r="B45734">
        <v>45713</v>
      </c>
      <c r="C45734">
        <f ca="1"/>
        <v>-0.97009988609451647</v>
      </c>
      <c r="D45734">
        <f ca="1"/>
        <v>-0.14024571362473939</v>
      </c>
      <c r="F45734">
        <f ca="1"/>
        <v>0.52398934408525122</v>
      </c>
      <c r="G45734">
        <f ca="1"/>
        <v>2.6199467204262566E-3</v>
      </c>
    </row>
    <row r="45735" spans="2:7">
      <c r="B45735">
        <v>45714</v>
      </c>
      <c r="C45735">
        <f ca="1"/>
        <v>-0.80979830696358768</v>
      </c>
      <c r="D45735">
        <f ca="1"/>
        <v>-0.11707118316386336</v>
      </c>
      <c r="F45735">
        <f ca="1"/>
        <v>-1.2744635257842114</v>
      </c>
      <c r="G45735">
        <f ca="1"/>
        <v>-6.3723176289210582E-3</v>
      </c>
    </row>
    <row r="45736" spans="2:7">
      <c r="B45736">
        <v>45715</v>
      </c>
      <c r="C45736">
        <f ca="1"/>
        <v>-0.71348558646782545</v>
      </c>
      <c r="D45736">
        <f ca="1"/>
        <v>-0.10314741468323063</v>
      </c>
      <c r="F45736">
        <f ca="1"/>
        <v>0.17979357963943993</v>
      </c>
      <c r="G45736">
        <f ca="1"/>
        <v>8.9896789819719986E-4</v>
      </c>
    </row>
    <row r="45737" spans="2:7">
      <c r="B45737">
        <v>45716</v>
      </c>
      <c r="C45737">
        <f ca="1"/>
        <v>0.23375205075599015</v>
      </c>
      <c r="D45737">
        <f ca="1"/>
        <v>3.3793141963451519E-2</v>
      </c>
      <c r="F45737">
        <f ca="1"/>
        <v>1.343398204072394</v>
      </c>
      <c r="G45737">
        <f ca="1"/>
        <v>6.7169910203619711E-3</v>
      </c>
    </row>
    <row r="45738" spans="2:7">
      <c r="B45738">
        <v>45717</v>
      </c>
      <c r="C45738">
        <f ca="1"/>
        <v>-1.210417728010533</v>
      </c>
      <c r="D45738">
        <f ca="1"/>
        <v>-0.17498806100502282</v>
      </c>
      <c r="F45738">
        <f ca="1"/>
        <v>1.7033441786281842</v>
      </c>
      <c r="G45738">
        <f ca="1"/>
        <v>8.5167208931409225E-3</v>
      </c>
    </row>
    <row r="45739" spans="2:7">
      <c r="B45739">
        <v>45718</v>
      </c>
      <c r="C45739">
        <f ca="1"/>
        <v>-0.44070452753538136</v>
      </c>
      <c r="D45739">
        <f ca="1"/>
        <v>-6.3711914461385008E-2</v>
      </c>
      <c r="F45739">
        <f ca="1"/>
        <v>-1.6475035806794605</v>
      </c>
      <c r="G45739">
        <f ca="1"/>
        <v>-8.2375179033973046E-3</v>
      </c>
    </row>
    <row r="45740" spans="2:7">
      <c r="B45740">
        <v>45719</v>
      </c>
      <c r="C45740">
        <f ca="1"/>
        <v>0.51962800423095856</v>
      </c>
      <c r="D45740">
        <f ca="1"/>
        <v>7.5121749128490928E-2</v>
      </c>
      <c r="F45740">
        <f ca="1"/>
        <v>-0.90542396227040722</v>
      </c>
      <c r="G45740">
        <f ca="1"/>
        <v>-4.5271198113520372E-3</v>
      </c>
    </row>
    <row r="45741" spans="2:7">
      <c r="B45741">
        <v>45720</v>
      </c>
      <c r="C45741">
        <f ca="1"/>
        <v>1.1056665902394782</v>
      </c>
      <c r="D45741">
        <f ca="1"/>
        <v>0.15984436469056551</v>
      </c>
      <c r="F45741">
        <f ca="1"/>
        <v>-3.9127691769379764E-3</v>
      </c>
      <c r="G45741">
        <f ca="1"/>
        <v>-1.9563845884689884E-5</v>
      </c>
    </row>
    <row r="45742" spans="2:7">
      <c r="B45742">
        <v>45721</v>
      </c>
      <c r="C45742">
        <f ca="1"/>
        <v>-0.55420330383512895</v>
      </c>
      <c r="D45742">
        <f ca="1"/>
        <v>-8.0120242207690817E-2</v>
      </c>
      <c r="F45742">
        <f ca="1"/>
        <v>0.53363486223084078</v>
      </c>
      <c r="G45742">
        <f ca="1"/>
        <v>2.6681743111542046E-3</v>
      </c>
    </row>
    <row r="45743" spans="2:7">
      <c r="B45743">
        <v>45722</v>
      </c>
      <c r="C45743">
        <f ca="1"/>
        <v>0.52922482440983198</v>
      </c>
      <c r="D45743">
        <f ca="1"/>
        <v>7.6509145327384273E-2</v>
      </c>
      <c r="F45743">
        <f ca="1"/>
        <v>0.39498445697560075</v>
      </c>
      <c r="G45743">
        <f ca="1"/>
        <v>1.974922284878004E-3</v>
      </c>
    </row>
    <row r="45744" spans="2:7">
      <c r="B45744">
        <v>45723</v>
      </c>
      <c r="C45744">
        <f ca="1"/>
        <v>0.65834139839363714</v>
      </c>
      <c r="D45744">
        <f ca="1"/>
        <v>9.5175311893015591E-2</v>
      </c>
      <c r="F45744">
        <f ca="1"/>
        <v>-0.17670508493089154</v>
      </c>
      <c r="G45744">
        <f ca="1"/>
        <v>-8.8352542465445789E-4</v>
      </c>
    </row>
    <row r="45745" spans="2:7">
      <c r="B45745">
        <v>45724</v>
      </c>
      <c r="C45745">
        <f ca="1"/>
        <v>-2.1340793519363013</v>
      </c>
      <c r="D45745">
        <f ca="1"/>
        <v>-0.30852027294740625</v>
      </c>
      <c r="F45745">
        <f ca="1"/>
        <v>1.2592965257667679</v>
      </c>
      <c r="G45745">
        <f ca="1"/>
        <v>6.2964826288338408E-3</v>
      </c>
    </row>
    <row r="45746" spans="2:7">
      <c r="B45746">
        <v>45725</v>
      </c>
      <c r="C45746">
        <f ca="1"/>
        <v>1.1571871428292264</v>
      </c>
      <c r="D45746">
        <f ca="1"/>
        <v>0.16729260457582013</v>
      </c>
      <c r="F45746">
        <f ca="1"/>
        <v>-9.147444307837567E-2</v>
      </c>
      <c r="G45746">
        <f ca="1"/>
        <v>-4.5737221539187843E-4</v>
      </c>
    </row>
    <row r="45747" spans="2:7">
      <c r="B45747">
        <v>45726</v>
      </c>
      <c r="C45747">
        <f ca="1"/>
        <v>-1.375104801643289</v>
      </c>
      <c r="D45747">
        <f ca="1"/>
        <v>-0.19879659505132571</v>
      </c>
      <c r="F45747">
        <f ca="1"/>
        <v>-0.68990950965076903</v>
      </c>
      <c r="G45747">
        <f ca="1"/>
        <v>-3.4495475482538458E-3</v>
      </c>
    </row>
    <row r="45748" spans="2:7">
      <c r="B45748">
        <v>45727</v>
      </c>
      <c r="C45748">
        <f ca="1"/>
        <v>-0.72243627389767096</v>
      </c>
      <c r="D45748">
        <f ca="1"/>
        <v>-0.10444140055419522</v>
      </c>
      <c r="F45748">
        <f ca="1"/>
        <v>0.45572797281008137</v>
      </c>
      <c r="G45748">
        <f ca="1"/>
        <v>2.2786398640504075E-3</v>
      </c>
    </row>
    <row r="45749" spans="2:7">
      <c r="B45749">
        <v>45728</v>
      </c>
      <c r="C45749">
        <f ca="1"/>
        <v>1.625974877775894</v>
      </c>
      <c r="D45749">
        <f ca="1"/>
        <v>0.23506446123565591</v>
      </c>
      <c r="F45749">
        <f ca="1"/>
        <v>1.5628187916107636</v>
      </c>
      <c r="G45749">
        <f ca="1"/>
        <v>7.8140939580538197E-3</v>
      </c>
    </row>
    <row r="45750" spans="2:7">
      <c r="B45750">
        <v>45729</v>
      </c>
      <c r="C45750">
        <f ca="1"/>
        <v>-0.17501669078421808</v>
      </c>
      <c r="D45750">
        <f ca="1"/>
        <v>-2.5301869474584779E-2</v>
      </c>
      <c r="F45750">
        <f ca="1"/>
        <v>-1.1505516621709291</v>
      </c>
      <c r="G45750">
        <f ca="1"/>
        <v>-5.7527583108546469E-3</v>
      </c>
    </row>
    <row r="45751" spans="2:7">
      <c r="B45751">
        <v>45730</v>
      </c>
      <c r="C45751">
        <f ca="1"/>
        <v>-1.3343057337975797</v>
      </c>
      <c r="D45751">
        <f ca="1"/>
        <v>-0.19289834223502944</v>
      </c>
      <c r="F45751">
        <f ca="1"/>
        <v>1.7769682908473909</v>
      </c>
      <c r="G45751">
        <f ca="1"/>
        <v>8.8848414542369563E-3</v>
      </c>
    </row>
    <row r="45752" spans="2:7">
      <c r="B45752">
        <v>45731</v>
      </c>
      <c r="C45752">
        <f ca="1"/>
        <v>-2.2305148508881443</v>
      </c>
      <c r="D45752">
        <f ca="1"/>
        <v>-0.32246179130352876</v>
      </c>
      <c r="F45752">
        <f ca="1"/>
        <v>0.94013035483079566</v>
      </c>
      <c r="G45752">
        <f ca="1"/>
        <v>4.7006517741539789E-3</v>
      </c>
    </row>
    <row r="45753" spans="2:7">
      <c r="B45753">
        <v>45732</v>
      </c>
      <c r="C45753">
        <f ca="1"/>
        <v>0.41960262854962455</v>
      </c>
      <c r="D45753">
        <f ca="1"/>
        <v>6.0661248313995837E-2</v>
      </c>
      <c r="F45753">
        <f ca="1"/>
        <v>0.24791239509723459</v>
      </c>
      <c r="G45753">
        <f ca="1"/>
        <v>1.2395619754861731E-3</v>
      </c>
    </row>
    <row r="45754" spans="2:7">
      <c r="B45754">
        <v>45733</v>
      </c>
      <c r="C45754">
        <f ca="1"/>
        <v>1.4118622107348544</v>
      </c>
      <c r="D45754">
        <f ca="1"/>
        <v>0.20411055203960723</v>
      </c>
      <c r="F45754">
        <f ca="1"/>
        <v>-0.65449172082051121</v>
      </c>
      <c r="G45754">
        <f ca="1"/>
        <v>-3.2724586041025568E-3</v>
      </c>
    </row>
    <row r="45755" spans="2:7">
      <c r="B45755">
        <v>45734</v>
      </c>
      <c r="C45755">
        <f ca="1"/>
        <v>-1.2885485160009085</v>
      </c>
      <c r="D45755">
        <f ca="1"/>
        <v>-0.18628329799539786</v>
      </c>
      <c r="F45755">
        <f ca="1"/>
        <v>-1.0597976853148816</v>
      </c>
      <c r="G45755">
        <f ca="1"/>
        <v>-5.2989884265744087E-3</v>
      </c>
    </row>
    <row r="45756" spans="2:7">
      <c r="B45756">
        <v>45735</v>
      </c>
      <c r="C45756">
        <f ca="1"/>
        <v>0.37438495238945468</v>
      </c>
      <c r="D45756">
        <f ca="1"/>
        <v>5.4124204703913888E-2</v>
      </c>
      <c r="F45756">
        <f ca="1"/>
        <v>0.75345354763883454</v>
      </c>
      <c r="G45756">
        <f ca="1"/>
        <v>3.7672677381941732E-3</v>
      </c>
    </row>
    <row r="45757" spans="2:7">
      <c r="B45757">
        <v>45736</v>
      </c>
      <c r="C45757">
        <f ca="1"/>
        <v>-1.7052394219887688</v>
      </c>
      <c r="D45757">
        <f ca="1"/>
        <v>-0.24652360346174956</v>
      </c>
      <c r="F45757">
        <f ca="1"/>
        <v>0.36292686828148896</v>
      </c>
      <c r="G45757">
        <f ca="1"/>
        <v>1.8146343414074451E-3</v>
      </c>
    </row>
    <row r="45758" spans="2:7">
      <c r="B45758">
        <v>45737</v>
      </c>
      <c r="C45758">
        <f ca="1"/>
        <v>1.0476467110486716</v>
      </c>
      <c r="D45758">
        <f ca="1"/>
        <v>0.15145652805830445</v>
      </c>
      <c r="F45758">
        <f ca="1"/>
        <v>-0.85094732691279751</v>
      </c>
      <c r="G45758">
        <f ca="1"/>
        <v>-4.2547366345639884E-3</v>
      </c>
    </row>
    <row r="45759" spans="2:7">
      <c r="B45759">
        <v>45738</v>
      </c>
      <c r="C45759">
        <f ca="1"/>
        <v>-1.3686243224740675</v>
      </c>
      <c r="D45759">
        <f ca="1"/>
        <v>-0.19785972304593186</v>
      </c>
      <c r="F45759">
        <f ca="1"/>
        <v>-2.7234232254573589</v>
      </c>
      <c r="G45759">
        <f ca="1"/>
        <v>-1.3617116127286798E-2</v>
      </c>
    </row>
    <row r="45760" spans="2:7">
      <c r="B45760">
        <v>45739</v>
      </c>
      <c r="C45760">
        <f ca="1"/>
        <v>-2.4959296898172614</v>
      </c>
      <c r="D45760">
        <f ca="1"/>
        <v>-0.36083236945302732</v>
      </c>
      <c r="F45760">
        <f ca="1"/>
        <v>0.80390380549103801</v>
      </c>
      <c r="G45760">
        <f ca="1"/>
        <v>4.0195190274551909E-3</v>
      </c>
    </row>
    <row r="45761" spans="2:7">
      <c r="B45761">
        <v>45740</v>
      </c>
      <c r="C45761">
        <f ca="1"/>
        <v>1.1299581550551485</v>
      </c>
      <c r="D45761">
        <f ca="1"/>
        <v>0.16335615547774984</v>
      </c>
      <c r="F45761">
        <f ca="1"/>
        <v>0.61606019913511656</v>
      </c>
      <c r="G45761">
        <f ca="1"/>
        <v>3.0803009956755834E-3</v>
      </c>
    </row>
    <row r="45762" spans="2:7">
      <c r="B45762">
        <v>45741</v>
      </c>
      <c r="C45762">
        <f ca="1"/>
        <v>0.34037264396078754</v>
      </c>
      <c r="D45762">
        <f ca="1"/>
        <v>4.9207102314791029E-2</v>
      </c>
      <c r="F45762">
        <f ca="1"/>
        <v>1.0169493821659306</v>
      </c>
      <c r="G45762">
        <f ca="1"/>
        <v>5.0847469108296541E-3</v>
      </c>
    </row>
    <row r="45763" spans="2:7">
      <c r="B45763">
        <v>45742</v>
      </c>
      <c r="C45763">
        <f ca="1"/>
        <v>-0.26812980971490941</v>
      </c>
      <c r="D45763">
        <f ca="1"/>
        <v>-3.8763076922853391E-2</v>
      </c>
      <c r="F45763">
        <f ca="1"/>
        <v>-0.15173705920796182</v>
      </c>
      <c r="G45763">
        <f ca="1"/>
        <v>-7.5868529603980925E-4</v>
      </c>
    </row>
    <row r="45764" spans="2:7">
      <c r="B45764">
        <v>45743</v>
      </c>
      <c r="C45764">
        <f ca="1"/>
        <v>1.73671062877916</v>
      </c>
      <c r="D45764">
        <f ca="1"/>
        <v>0.25107334304858647</v>
      </c>
      <c r="F45764">
        <f ca="1"/>
        <v>2.4733801720078081</v>
      </c>
      <c r="G45764">
        <f ca="1"/>
        <v>1.2366900860039044E-2</v>
      </c>
    </row>
    <row r="45765" spans="2:7">
      <c r="B45765">
        <v>45744</v>
      </c>
      <c r="C45765">
        <f ca="1"/>
        <v>-1.8232174607271325</v>
      </c>
      <c r="D45765">
        <f ca="1"/>
        <v>-0.26357949066685016</v>
      </c>
      <c r="F45765">
        <f ca="1"/>
        <v>1.3750802778222913</v>
      </c>
      <c r="G45765">
        <f ca="1"/>
        <v>6.8754013891114572E-3</v>
      </c>
    </row>
    <row r="45766" spans="2:7">
      <c r="B45766">
        <v>45745</v>
      </c>
      <c r="C45766">
        <f ca="1"/>
        <v>0.61485498421693441</v>
      </c>
      <c r="D45766">
        <f ca="1"/>
        <v>8.8888553924467123E-2</v>
      </c>
      <c r="F45766">
        <f ca="1"/>
        <v>0.92636594153047325</v>
      </c>
      <c r="G45766">
        <f ca="1"/>
        <v>4.6318297076523669E-3</v>
      </c>
    </row>
    <row r="45767" spans="2:7">
      <c r="B45767">
        <v>45746</v>
      </c>
      <c r="C45767">
        <f ca="1"/>
        <v>0.32803125189967935</v>
      </c>
      <c r="D45767">
        <f ca="1"/>
        <v>4.7422927961672738E-2</v>
      </c>
      <c r="F45767">
        <f ca="1"/>
        <v>0.93328470342396019</v>
      </c>
      <c r="G45767">
        <f ca="1"/>
        <v>4.6664235171198021E-3</v>
      </c>
    </row>
    <row r="45768" spans="2:7">
      <c r="B45768">
        <v>45747</v>
      </c>
      <c r="C45768">
        <f ca="1"/>
        <v>-0.62788466364498552</v>
      </c>
      <c r="D45768">
        <f ca="1"/>
        <v>-9.0772232827930663E-2</v>
      </c>
      <c r="F45768">
        <f ca="1"/>
        <v>-0.28128179795725927</v>
      </c>
      <c r="G45768">
        <f ca="1"/>
        <v>-1.4064089897862966E-3</v>
      </c>
    </row>
    <row r="45769" spans="2:7">
      <c r="B45769">
        <v>45748</v>
      </c>
      <c r="C45769">
        <f ca="1"/>
        <v>1.2403300207594383</v>
      </c>
      <c r="D45769">
        <f ca="1"/>
        <v>0.17931243100326194</v>
      </c>
      <c r="F45769">
        <f ca="1"/>
        <v>-0.50899650451850575</v>
      </c>
      <c r="G45769">
        <f ca="1"/>
        <v>-2.5449825225925295E-3</v>
      </c>
    </row>
    <row r="45770" spans="2:7">
      <c r="B45770">
        <v>45749</v>
      </c>
      <c r="C45770">
        <f ca="1"/>
        <v>2.0882960498819574</v>
      </c>
      <c r="D45770">
        <f ca="1"/>
        <v>0.30190145775038763</v>
      </c>
      <c r="F45770">
        <f ca="1"/>
        <v>1.4616115674708521</v>
      </c>
      <c r="G45770">
        <f ca="1"/>
        <v>7.3080578373542621E-3</v>
      </c>
    </row>
    <row r="45771" spans="2:7">
      <c r="B45771">
        <v>45750</v>
      </c>
      <c r="C45771">
        <f ca="1"/>
        <v>-0.55952089140145378</v>
      </c>
      <c r="D45771">
        <f ca="1"/>
        <v>-8.0888996924283585E-2</v>
      </c>
      <c r="F45771">
        <f ca="1"/>
        <v>-1.1401082826755042</v>
      </c>
      <c r="G45771">
        <f ca="1"/>
        <v>-5.7005414133775223E-3</v>
      </c>
    </row>
    <row r="45772" spans="2:7">
      <c r="B45772">
        <v>45751</v>
      </c>
      <c r="C45772">
        <f ca="1"/>
        <v>1.3411598862019702</v>
      </c>
      <c r="D45772">
        <f ca="1"/>
        <v>0.19388923555336227</v>
      </c>
      <c r="F45772">
        <f ca="1"/>
        <v>1.7176754773573468</v>
      </c>
      <c r="G45772">
        <f ca="1"/>
        <v>8.5883773867867358E-3</v>
      </c>
    </row>
    <row r="45773" spans="2:7">
      <c r="B45773">
        <v>45752</v>
      </c>
      <c r="C45773">
        <f ca="1"/>
        <v>-1.1098195310714871</v>
      </c>
      <c r="D45773">
        <f ca="1"/>
        <v>-0.16044474838195133</v>
      </c>
      <c r="F45773">
        <f ca="1"/>
        <v>1.665887780666526</v>
      </c>
      <c r="G45773">
        <f ca="1"/>
        <v>8.3294389033326307E-3</v>
      </c>
    </row>
    <row r="45774" spans="2:7">
      <c r="B45774">
        <v>45753</v>
      </c>
      <c r="C45774">
        <f ca="1"/>
        <v>1.4467204892762331</v>
      </c>
      <c r="D45774">
        <f ca="1"/>
        <v>0.20914995490918895</v>
      </c>
      <c r="F45774">
        <f ca="1"/>
        <v>1.4265150652567289</v>
      </c>
      <c r="G45774">
        <f ca="1"/>
        <v>7.1325753262836454E-3</v>
      </c>
    </row>
    <row r="45775" spans="2:7">
      <c r="B45775">
        <v>45754</v>
      </c>
      <c r="C45775">
        <f ca="1"/>
        <v>1.6004297921850708</v>
      </c>
      <c r="D45775">
        <f ca="1"/>
        <v>0.23137145105222723</v>
      </c>
      <c r="F45775">
        <f ca="1"/>
        <v>1.6668753904647704</v>
      </c>
      <c r="G45775">
        <f ca="1"/>
        <v>8.3343769523238544E-3</v>
      </c>
    </row>
    <row r="45776" spans="2:7">
      <c r="B45776">
        <v>45755</v>
      </c>
      <c r="C45776">
        <f ca="1"/>
        <v>-0.92236321566797397</v>
      </c>
      <c r="D45776">
        <f ca="1"/>
        <v>-0.1333445032380523</v>
      </c>
      <c r="F45776">
        <f ca="1"/>
        <v>-0.62680804631441678</v>
      </c>
      <c r="G45776">
        <f ca="1"/>
        <v>-3.1340402315720847E-3</v>
      </c>
    </row>
    <row r="45777" spans="2:7">
      <c r="B45777">
        <v>45756</v>
      </c>
      <c r="C45777">
        <f ca="1"/>
        <v>0.77764764933150732</v>
      </c>
      <c r="D45777">
        <f ca="1"/>
        <v>0.11242321650831788</v>
      </c>
      <c r="F45777">
        <f ca="1"/>
        <v>0.7711806471603474</v>
      </c>
      <c r="G45777">
        <f ca="1"/>
        <v>3.8559032358017379E-3</v>
      </c>
    </row>
    <row r="45778" spans="2:7">
      <c r="B45778">
        <v>45757</v>
      </c>
      <c r="C45778">
        <f ca="1"/>
        <v>-0.22594124554826087</v>
      </c>
      <c r="D45778">
        <f ca="1"/>
        <v>-3.2663946953696517E-2</v>
      </c>
      <c r="F45778">
        <f ca="1"/>
        <v>1.3038008441964715</v>
      </c>
      <c r="G45778">
        <f ca="1"/>
        <v>6.5190042209823584E-3</v>
      </c>
    </row>
    <row r="45779" spans="2:7">
      <c r="B45779">
        <v>45758</v>
      </c>
      <c r="C45779">
        <f ca="1"/>
        <v>-0.2947134328682714</v>
      </c>
      <c r="D45779">
        <f ca="1"/>
        <v>-4.2606226740016809E-2</v>
      </c>
      <c r="F45779">
        <f ca="1"/>
        <v>-0.36237501967047908</v>
      </c>
      <c r="G45779">
        <f ca="1"/>
        <v>-1.8118750983523958E-3</v>
      </c>
    </row>
    <row r="45780" spans="2:7">
      <c r="B45780">
        <v>45759</v>
      </c>
      <c r="C45780">
        <f ca="1"/>
        <v>-1.6760831845344382</v>
      </c>
      <c r="D45780">
        <f ca="1"/>
        <v>-0.24230853510950304</v>
      </c>
      <c r="F45780">
        <f ca="1"/>
        <v>0.11082761647870305</v>
      </c>
      <c r="G45780">
        <f ca="1"/>
        <v>5.5413808239351532E-4</v>
      </c>
    </row>
    <row r="45781" spans="2:7">
      <c r="B45781">
        <v>45760</v>
      </c>
      <c r="C45781">
        <f ca="1"/>
        <v>0.45993984089940082</v>
      </c>
      <c r="D45781">
        <f ca="1"/>
        <v>6.6492731455800744E-2</v>
      </c>
      <c r="F45781">
        <f ca="1"/>
        <v>0.18797859508652437</v>
      </c>
      <c r="G45781">
        <f ca="1"/>
        <v>9.3989297543262205E-4</v>
      </c>
    </row>
    <row r="45782" spans="2:7">
      <c r="B45782">
        <v>45761</v>
      </c>
      <c r="C45782">
        <f ca="1"/>
        <v>-2.3119062572271138</v>
      </c>
      <c r="D45782">
        <f ca="1"/>
        <v>-0.33422841042033358</v>
      </c>
      <c r="F45782">
        <f ca="1"/>
        <v>-7.2159713187398764E-2</v>
      </c>
      <c r="G45782">
        <f ca="1"/>
        <v>-3.6079856593699389E-4</v>
      </c>
    </row>
    <row r="45783" spans="2:7">
      <c r="B45783">
        <v>45762</v>
      </c>
      <c r="C45783">
        <f ca="1"/>
        <v>0.70872974534562183</v>
      </c>
      <c r="D45783">
        <f ca="1"/>
        <v>0.10245987070798647</v>
      </c>
      <c r="F45783">
        <f ca="1"/>
        <v>-0.27898833362729958</v>
      </c>
      <c r="G45783">
        <f ca="1"/>
        <v>-1.3949416681364982E-3</v>
      </c>
    </row>
    <row r="45784" spans="2:7">
      <c r="B45784">
        <v>45763</v>
      </c>
      <c r="C45784">
        <f ca="1"/>
        <v>-0.28041329721091318</v>
      </c>
      <c r="D45784">
        <f ca="1"/>
        <v>-4.0538880110103502E-2</v>
      </c>
      <c r="F45784">
        <f ca="1"/>
        <v>0.10323030030495245</v>
      </c>
      <c r="G45784">
        <f ca="1"/>
        <v>5.1615150152476232E-4</v>
      </c>
    </row>
    <row r="45785" spans="2:7">
      <c r="B45785">
        <v>45764</v>
      </c>
      <c r="C45785">
        <f ca="1"/>
        <v>0.67898895915383772</v>
      </c>
      <c r="D45785">
        <f ca="1"/>
        <v>9.8160295125084923E-2</v>
      </c>
      <c r="F45785">
        <f ca="1"/>
        <v>-0.12065827928134899</v>
      </c>
      <c r="G45785">
        <f ca="1"/>
        <v>-6.0329139640674504E-4</v>
      </c>
    </row>
    <row r="45786" spans="2:7">
      <c r="B45786">
        <v>45765</v>
      </c>
      <c r="C45786">
        <f ca="1"/>
        <v>-1.0026033050463079</v>
      </c>
      <c r="D45786">
        <f ca="1"/>
        <v>-0.14494467839267644</v>
      </c>
      <c r="F45786">
        <f ca="1"/>
        <v>0.36369163825104339</v>
      </c>
      <c r="G45786">
        <f ca="1"/>
        <v>1.8184581912552174E-3</v>
      </c>
    </row>
    <row r="45787" spans="2:7">
      <c r="B45787">
        <v>45766</v>
      </c>
      <c r="C45787">
        <f ca="1"/>
        <v>0.93332387497531344</v>
      </c>
      <c r="D45787">
        <f ca="1"/>
        <v>0.13492906737251886</v>
      </c>
      <c r="F45787">
        <f ca="1"/>
        <v>-3.6018835575911648E-3</v>
      </c>
      <c r="G45787">
        <f ca="1"/>
        <v>-1.8009417787955829E-5</v>
      </c>
    </row>
    <row r="45788" spans="2:7">
      <c r="B45788">
        <v>45767</v>
      </c>
      <c r="C45788">
        <f ca="1"/>
        <v>-1.3689567241068559</v>
      </c>
      <c r="D45788">
        <f ca="1"/>
        <v>-0.19790777779252924</v>
      </c>
      <c r="F45788">
        <f ca="1"/>
        <v>0.66829873009522123</v>
      </c>
      <c r="G45788">
        <f ca="1"/>
        <v>3.3414936504761066E-3</v>
      </c>
    </row>
    <row r="45789" spans="2:7">
      <c r="B45789">
        <v>45768</v>
      </c>
      <c r="C45789">
        <f ca="1"/>
        <v>-0.46156370355370679</v>
      </c>
      <c r="D45789">
        <f ca="1"/>
        <v>-6.6727490556431651E-2</v>
      </c>
      <c r="F45789">
        <f ca="1"/>
        <v>-1.3928564387355149</v>
      </c>
      <c r="G45789">
        <f ca="1"/>
        <v>-6.9642821936775762E-3</v>
      </c>
    </row>
    <row r="45790" spans="2:7">
      <c r="B45790">
        <v>45769</v>
      </c>
      <c r="C45790">
        <f ca="1"/>
        <v>0.95313871683461826</v>
      </c>
      <c r="D45790">
        <f ca="1"/>
        <v>0.13779366582959859</v>
      </c>
      <c r="F45790">
        <f ca="1"/>
        <v>-6.7304206905007963E-2</v>
      </c>
      <c r="G45790">
        <f ca="1"/>
        <v>-3.3652103452503989E-4</v>
      </c>
    </row>
    <row r="45791" spans="2:7">
      <c r="B45791">
        <v>45770</v>
      </c>
      <c r="C45791">
        <f ca="1"/>
        <v>-1.3099133736550173</v>
      </c>
      <c r="D45791">
        <f ca="1"/>
        <v>-0.18937197963647531</v>
      </c>
      <c r="F45791">
        <f ca="1"/>
        <v>1.0610861651013255</v>
      </c>
      <c r="G45791">
        <f ca="1"/>
        <v>5.3054308255066282E-3</v>
      </c>
    </row>
    <row r="45792" spans="2:7">
      <c r="B45792">
        <v>45771</v>
      </c>
      <c r="C45792">
        <f ca="1"/>
        <v>-0.36314017020371564</v>
      </c>
      <c r="D45792">
        <f ca="1"/>
        <v>-5.249856540140594E-2</v>
      </c>
      <c r="F45792">
        <f ca="1"/>
        <v>-0.84876621539493791</v>
      </c>
      <c r="G45792">
        <f ca="1"/>
        <v>-4.2438310769746905E-3</v>
      </c>
    </row>
    <row r="45793" spans="2:7">
      <c r="B45793">
        <v>45772</v>
      </c>
      <c r="C45793">
        <f ca="1"/>
        <v>0.4862103088533492</v>
      </c>
      <c r="D45793">
        <f ca="1"/>
        <v>7.029060895096248E-2</v>
      </c>
      <c r="F45793">
        <f ca="1"/>
        <v>-1.1986055606678239</v>
      </c>
      <c r="G45793">
        <f ca="1"/>
        <v>-5.9930278033391206E-3</v>
      </c>
    </row>
    <row r="45794" spans="2:7">
      <c r="B45794">
        <v>45773</v>
      </c>
      <c r="C45794">
        <f ca="1"/>
        <v>1.4755448921960788</v>
      </c>
      <c r="D45794">
        <f ca="1"/>
        <v>0.21331705049928876</v>
      </c>
      <c r="F45794">
        <f ca="1"/>
        <v>-1.0352926079134563</v>
      </c>
      <c r="G45794">
        <f ca="1"/>
        <v>-5.1764630395672827E-3</v>
      </c>
    </row>
    <row r="45795" spans="2:7">
      <c r="B45795">
        <v>45774</v>
      </c>
      <c r="C45795">
        <f ca="1"/>
        <v>-1.5403584530613776</v>
      </c>
      <c r="D45795">
        <f ca="1"/>
        <v>-0.22268703829787376</v>
      </c>
      <c r="F45795">
        <f ca="1"/>
        <v>-0.6628610963723649</v>
      </c>
      <c r="G45795">
        <f ca="1"/>
        <v>-3.3143054818618252E-3</v>
      </c>
    </row>
    <row r="45796" spans="2:7">
      <c r="B45796">
        <v>45775</v>
      </c>
      <c r="C45796">
        <f ca="1"/>
        <v>0.41527941779864125</v>
      </c>
      <c r="D45796">
        <f ca="1"/>
        <v>6.0036248985975378E-2</v>
      </c>
      <c r="F45796">
        <f ca="1"/>
        <v>1.5446354158589459</v>
      </c>
      <c r="G45796">
        <f ca="1"/>
        <v>7.7231770792947308E-3</v>
      </c>
    </row>
    <row r="45797" spans="2:7">
      <c r="B45797">
        <v>45776</v>
      </c>
      <c r="C45797">
        <f ca="1"/>
        <v>-0.3882227378800111</v>
      </c>
      <c r="D45797">
        <f ca="1"/>
        <v>-5.6124710145597931E-2</v>
      </c>
      <c r="F45797">
        <f ca="1"/>
        <v>0.37272787339164642</v>
      </c>
      <c r="G45797">
        <f ca="1"/>
        <v>1.8636393669582325E-3</v>
      </c>
    </row>
    <row r="45798" spans="2:7">
      <c r="B45798">
        <v>45777</v>
      </c>
      <c r="C45798">
        <f ca="1"/>
        <v>0.32509468465138469</v>
      </c>
      <c r="D45798">
        <f ca="1"/>
        <v>4.6998393359362726E-2</v>
      </c>
      <c r="F45798">
        <f ca="1"/>
        <v>1.229117155044062</v>
      </c>
      <c r="G45798">
        <f ca="1"/>
        <v>6.1455857752203118E-3</v>
      </c>
    </row>
    <row r="45799" spans="2:7">
      <c r="B45799">
        <v>45778</v>
      </c>
      <c r="C45799">
        <f ca="1"/>
        <v>-0.99301458492342254</v>
      </c>
      <c r="D45799">
        <f ca="1"/>
        <v>-0.14355845320529306</v>
      </c>
      <c r="F45799">
        <f ca="1"/>
        <v>-0.74056501259589946</v>
      </c>
      <c r="G45799">
        <f ca="1"/>
        <v>-3.7028250629794982E-3</v>
      </c>
    </row>
    <row r="45800" spans="2:7">
      <c r="B45800">
        <v>45779</v>
      </c>
      <c r="C45800">
        <f ca="1"/>
        <v>-0.76606440817885202</v>
      </c>
      <c r="D45800">
        <f ca="1"/>
        <v>-0.11074864676057614</v>
      </c>
      <c r="F45800">
        <f ca="1"/>
        <v>0.1092889730299049</v>
      </c>
      <c r="G45800">
        <f ca="1"/>
        <v>5.464448651495246E-4</v>
      </c>
    </row>
    <row r="45801" spans="2:7">
      <c r="B45801">
        <v>45780</v>
      </c>
      <c r="C45801">
        <f ca="1"/>
        <v>0.17006950626701642</v>
      </c>
      <c r="D45801">
        <f ca="1"/>
        <v>2.4586663305618574E-2</v>
      </c>
      <c r="F45801">
        <f ca="1"/>
        <v>0.35538987540474432</v>
      </c>
      <c r="G45801">
        <f ca="1"/>
        <v>1.776949377023722E-3</v>
      </c>
    </row>
    <row r="45802" spans="2:7">
      <c r="B45802">
        <v>45781</v>
      </c>
      <c r="C45802">
        <f ca="1"/>
        <v>1.0660889483480926</v>
      </c>
      <c r="D45802">
        <f ca="1"/>
        <v>0.154122691376091</v>
      </c>
      <c r="F45802">
        <f ca="1"/>
        <v>-7.8087373809582764E-2</v>
      </c>
      <c r="G45802">
        <f ca="1"/>
        <v>-3.904368690479139E-4</v>
      </c>
    </row>
    <row r="45803" spans="2:7">
      <c r="B45803">
        <v>45782</v>
      </c>
      <c r="C45803">
        <f ca="1"/>
        <v>1.5013831942920199</v>
      </c>
      <c r="D45803">
        <f ca="1"/>
        <v>0.21705245050112301</v>
      </c>
      <c r="F45803">
        <f ca="1"/>
        <v>-0.83918242622791339</v>
      </c>
      <c r="G45803">
        <f ca="1"/>
        <v>-4.1959121311395675E-3</v>
      </c>
    </row>
    <row r="45804" spans="2:7">
      <c r="B45804">
        <v>45783</v>
      </c>
      <c r="C45804">
        <f ca="1"/>
        <v>0.86882093512229153</v>
      </c>
      <c r="D45804">
        <f ca="1"/>
        <v>0.12560398553275115</v>
      </c>
      <c r="F45804">
        <f ca="1"/>
        <v>1.3622562907639015</v>
      </c>
      <c r="G45804">
        <f ca="1"/>
        <v>6.8112814538195086E-3</v>
      </c>
    </row>
    <row r="45805" spans="2:7">
      <c r="B45805">
        <v>45784</v>
      </c>
      <c r="C45805">
        <f ca="1"/>
        <v>1.5003527580940079</v>
      </c>
      <c r="D45805">
        <f ca="1"/>
        <v>0.21690348206807147</v>
      </c>
      <c r="F45805">
        <f ca="1"/>
        <v>-0.82660863854458566</v>
      </c>
      <c r="G45805">
        <f ca="1"/>
        <v>-4.1330431927229291E-3</v>
      </c>
    </row>
    <row r="45806" spans="2:7">
      <c r="B45806">
        <v>45785</v>
      </c>
      <c r="C45806">
        <f ca="1"/>
        <v>-0.83505259299106838</v>
      </c>
      <c r="D45806">
        <f ca="1"/>
        <v>-0.1207221529421056</v>
      </c>
      <c r="F45806">
        <f ca="1"/>
        <v>1.3600769622204973</v>
      </c>
      <c r="G45806">
        <f ca="1"/>
        <v>6.8003848111024877E-3</v>
      </c>
    </row>
    <row r="45807" spans="2:7">
      <c r="B45807">
        <v>45786</v>
      </c>
      <c r="C45807">
        <f ca="1"/>
        <v>0.91281538719021094</v>
      </c>
      <c r="D45807">
        <f ca="1"/>
        <v>0.13196418968722684</v>
      </c>
      <c r="F45807">
        <f ca="1"/>
        <v>-0.59698859079762923</v>
      </c>
      <c r="G45807">
        <f ca="1"/>
        <v>-2.9849429539881467E-3</v>
      </c>
    </row>
    <row r="45808" spans="2:7">
      <c r="B45808">
        <v>45787</v>
      </c>
      <c r="C45808">
        <f ca="1"/>
        <v>1.0237198101058027</v>
      </c>
      <c r="D45808">
        <f ca="1"/>
        <v>0.14799745611565077</v>
      </c>
      <c r="F45808">
        <f ca="1"/>
        <v>0.69499033727218906</v>
      </c>
      <c r="G45808">
        <f ca="1"/>
        <v>3.4749516863609459E-3</v>
      </c>
    </row>
    <row r="45809" spans="2:7">
      <c r="B45809">
        <v>45788</v>
      </c>
      <c r="C45809">
        <f ca="1"/>
        <v>0.94375613547144899</v>
      </c>
      <c r="D45809">
        <f ca="1"/>
        <v>0.13643724177700195</v>
      </c>
      <c r="F45809">
        <f ca="1"/>
        <v>-0.39985365620759744</v>
      </c>
      <c r="G45809">
        <f ca="1"/>
        <v>-1.9992682810379874E-3</v>
      </c>
    </row>
    <row r="45810" spans="2:7">
      <c r="B45810">
        <v>45789</v>
      </c>
      <c r="C45810">
        <f ca="1"/>
        <v>0.4851170057446923</v>
      </c>
      <c r="D45810">
        <f ca="1"/>
        <v>7.0132551954070116E-2</v>
      </c>
      <c r="F45810">
        <f ca="1"/>
        <v>-0.92504301452143634</v>
      </c>
      <c r="G45810">
        <f ca="1"/>
        <v>-4.6252150726071826E-3</v>
      </c>
    </row>
    <row r="45811" spans="2:7">
      <c r="B45811">
        <v>45790</v>
      </c>
      <c r="C45811">
        <f ca="1"/>
        <v>-0.91516373377726468</v>
      </c>
      <c r="D45811">
        <f ca="1"/>
        <v>-0.1323036862150179</v>
      </c>
      <c r="F45811">
        <f ca="1"/>
        <v>-0.2519313814046984</v>
      </c>
      <c r="G45811">
        <f ca="1"/>
        <v>-1.2596569070234922E-3</v>
      </c>
    </row>
    <row r="45812" spans="2:7">
      <c r="B45812">
        <v>45791</v>
      </c>
      <c r="C45812">
        <f ca="1"/>
        <v>0.76306347848334755</v>
      </c>
      <c r="D45812">
        <f ca="1"/>
        <v>0.11031480738721218</v>
      </c>
      <c r="F45812">
        <f ca="1"/>
        <v>0.59576531515121545</v>
      </c>
      <c r="G45812">
        <f ca="1"/>
        <v>2.9788265757560778E-3</v>
      </c>
    </row>
    <row r="45813" spans="2:7">
      <c r="B45813">
        <v>45792</v>
      </c>
      <c r="C45813">
        <f ca="1"/>
        <v>-0.68305076373556006</v>
      </c>
      <c r="D45813">
        <f ca="1"/>
        <v>-9.8747503401607067E-2</v>
      </c>
      <c r="F45813">
        <f ca="1"/>
        <v>-1.4072787111475145</v>
      </c>
      <c r="G45813">
        <f ca="1"/>
        <v>-7.0363935557375733E-3</v>
      </c>
    </row>
    <row r="45814" spans="2:7">
      <c r="B45814">
        <v>45793</v>
      </c>
      <c r="C45814">
        <f ca="1"/>
        <v>0.22560026194747121</v>
      </c>
      <c r="D45814">
        <f ca="1"/>
        <v>3.2614651526377582E-2</v>
      </c>
      <c r="F45814">
        <f ca="1"/>
        <v>-1.2488302349465579</v>
      </c>
      <c r="G45814">
        <f ca="1"/>
        <v>-6.2441511747327906E-3</v>
      </c>
    </row>
    <row r="45815" spans="2:7">
      <c r="B45815">
        <v>45794</v>
      </c>
      <c r="C45815">
        <f ca="1"/>
        <v>-0.19396588746897109</v>
      </c>
      <c r="D45815">
        <f ca="1"/>
        <v>-2.8041323060511502E-2</v>
      </c>
      <c r="F45815">
        <f ca="1"/>
        <v>1.9146066200493417</v>
      </c>
      <c r="G45815">
        <f ca="1"/>
        <v>9.5730331002467101E-3</v>
      </c>
    </row>
    <row r="45816" spans="2:7">
      <c r="B45816">
        <v>45795</v>
      </c>
      <c r="C45816">
        <f ca="1"/>
        <v>1.6171386334275999</v>
      </c>
      <c r="D45816">
        <f ca="1"/>
        <v>0.23378702020906419</v>
      </c>
      <c r="F45816">
        <f ca="1"/>
        <v>-0.85463894763449189</v>
      </c>
      <c r="G45816">
        <f ca="1"/>
        <v>-4.2731947381724599E-3</v>
      </c>
    </row>
    <row r="45817" spans="2:7">
      <c r="B45817">
        <v>45796</v>
      </c>
      <c r="C45817">
        <f ca="1"/>
        <v>-2.4119898369151488E-2</v>
      </c>
      <c r="D45817">
        <f ca="1"/>
        <v>-3.4869732569046629E-3</v>
      </c>
      <c r="F45817">
        <f ca="1"/>
        <v>-1.6896850417027485</v>
      </c>
      <c r="G45817">
        <f ca="1"/>
        <v>-8.4484252085137435E-3</v>
      </c>
    </row>
    <row r="45818" spans="2:7">
      <c r="B45818">
        <v>45797</v>
      </c>
      <c r="C45818">
        <f ca="1"/>
        <v>0.39814264089913676</v>
      </c>
      <c r="D45818">
        <f ca="1"/>
        <v>5.7558813888879824E-2</v>
      </c>
      <c r="F45818">
        <f ca="1"/>
        <v>-0.30968693825221161</v>
      </c>
      <c r="G45818">
        <f ca="1"/>
        <v>-1.5484346912610584E-3</v>
      </c>
    </row>
    <row r="45819" spans="2:7">
      <c r="B45819">
        <v>45798</v>
      </c>
      <c r="C45819">
        <f ca="1"/>
        <v>1.6517519463640478</v>
      </c>
      <c r="D45819">
        <f ca="1"/>
        <v>0.23879100881196111</v>
      </c>
      <c r="F45819">
        <f ca="1"/>
        <v>0.85131520919918835</v>
      </c>
      <c r="G45819">
        <f ca="1"/>
        <v>4.2565760459959429E-3</v>
      </c>
    </row>
    <row r="45820" spans="2:7">
      <c r="B45820">
        <v>45799</v>
      </c>
      <c r="C45820">
        <f ca="1"/>
        <v>-0.15292018566056878</v>
      </c>
      <c r="D45820">
        <f ca="1"/>
        <v>-2.2107414785846696E-2</v>
      </c>
      <c r="F45820">
        <f ca="1"/>
        <v>1.4020703537262129</v>
      </c>
      <c r="G45820">
        <f ca="1"/>
        <v>7.0103517686310656E-3</v>
      </c>
    </row>
    <row r="45821" spans="2:7">
      <c r="B45821">
        <v>45800</v>
      </c>
      <c r="C45821">
        <f ca="1"/>
        <v>-0.83581828409136005</v>
      </c>
      <c r="D45821">
        <f ca="1"/>
        <v>-0.12083284762037098</v>
      </c>
      <c r="F45821">
        <f ca="1"/>
        <v>-0.16078631927780504</v>
      </c>
      <c r="G45821">
        <f ca="1"/>
        <v>-8.0393159638902532E-4</v>
      </c>
    </row>
    <row r="45822" spans="2:7">
      <c r="B45822">
        <v>45801</v>
      </c>
      <c r="C45822">
        <f ca="1"/>
        <v>0.86272413429369976</v>
      </c>
      <c r="D45822">
        <f ca="1"/>
        <v>0.1247225812616136</v>
      </c>
      <c r="F45822">
        <f ca="1"/>
        <v>-0.86635628459964642</v>
      </c>
      <c r="G45822">
        <f ca="1"/>
        <v>-4.3317814229982326E-3</v>
      </c>
    </row>
    <row r="45823" spans="2:7">
      <c r="B45823">
        <v>45802</v>
      </c>
      <c r="C45823">
        <f ca="1"/>
        <v>0.44501575687536521</v>
      </c>
      <c r="D45823">
        <f ca="1"/>
        <v>6.4335181656910725E-2</v>
      </c>
      <c r="F45823">
        <f ca="1"/>
        <v>1.5650987256797921</v>
      </c>
      <c r="G45823">
        <f ca="1"/>
        <v>7.8254936283989624E-3</v>
      </c>
    </row>
    <row r="45824" spans="2:7">
      <c r="B45824">
        <v>45803</v>
      </c>
      <c r="C45824">
        <f ca="1"/>
        <v>-1.2450677639783116E-2</v>
      </c>
      <c r="D45824">
        <f ca="1"/>
        <v>-1.7999735859497276E-3</v>
      </c>
      <c r="F45824">
        <f ca="1"/>
        <v>-1.3641903191539524</v>
      </c>
      <c r="G45824">
        <f ca="1"/>
        <v>-6.820951595769763E-3</v>
      </c>
    </row>
    <row r="45825" spans="2:7">
      <c r="B45825">
        <v>45804</v>
      </c>
      <c r="C45825">
        <f ca="1"/>
        <v>-0.57880112887951252</v>
      </c>
      <c r="D45825">
        <f ca="1"/>
        <v>-8.3676308522525902E-2</v>
      </c>
      <c r="F45825">
        <f ca="1"/>
        <v>-0.32122243711399273</v>
      </c>
      <c r="G45825">
        <f ca="1"/>
        <v>-1.6061121855699639E-3</v>
      </c>
    </row>
    <row r="45826" spans="2:7">
      <c r="B45826">
        <v>45805</v>
      </c>
      <c r="C45826">
        <f ca="1"/>
        <v>2.3391423264961775</v>
      </c>
      <c r="D45826">
        <f ca="1"/>
        <v>0.33816588327825792</v>
      </c>
      <c r="F45826">
        <f ca="1"/>
        <v>-2.2264578552179084</v>
      </c>
      <c r="G45826">
        <f ca="1"/>
        <v>-1.1132289276089544E-2</v>
      </c>
    </row>
    <row r="45827" spans="2:7">
      <c r="B45827">
        <v>45806</v>
      </c>
      <c r="C45827">
        <f ca="1"/>
        <v>0.7960168804306561</v>
      </c>
      <c r="D45827">
        <f ca="1"/>
        <v>0.11507882544216624</v>
      </c>
      <c r="F45827">
        <f ca="1"/>
        <v>5.5521212993664457E-2</v>
      </c>
      <c r="G45827">
        <f ca="1"/>
        <v>2.7760606496832235E-4</v>
      </c>
    </row>
    <row r="45828" spans="2:7">
      <c r="B45828">
        <v>45807</v>
      </c>
      <c r="C45828">
        <f ca="1"/>
        <v>1.1817345277603835</v>
      </c>
      <c r="D45828">
        <f ca="1"/>
        <v>0.17084137884807674</v>
      </c>
      <c r="F45828">
        <f ca="1"/>
        <v>0.96334343624003316</v>
      </c>
      <c r="G45828">
        <f ca="1"/>
        <v>4.8167171812001667E-3</v>
      </c>
    </row>
    <row r="45829" spans="2:7">
      <c r="B45829">
        <v>45808</v>
      </c>
      <c r="C45829">
        <f ca="1"/>
        <v>-1.3070569618872265</v>
      </c>
      <c r="D45829">
        <f ca="1"/>
        <v>-0.18895903297755687</v>
      </c>
      <c r="F45829">
        <f ca="1"/>
        <v>-0.97582258483924811</v>
      </c>
      <c r="G45829">
        <f ca="1"/>
        <v>-4.8791129241962418E-3</v>
      </c>
    </row>
    <row r="45830" spans="2:7">
      <c r="B45830">
        <v>45809</v>
      </c>
      <c r="C45830">
        <f ca="1"/>
        <v>-0.69681871866123735</v>
      </c>
      <c r="D45830">
        <f ca="1"/>
        <v>-0.10073791355563601</v>
      </c>
      <c r="F45830">
        <f ca="1"/>
        <v>-0.72917253308318386</v>
      </c>
      <c r="G45830">
        <f ca="1"/>
        <v>-3.64586266541592E-3</v>
      </c>
    </row>
    <row r="45831" spans="2:7">
      <c r="B45831">
        <v>45810</v>
      </c>
      <c r="C45831">
        <f ca="1"/>
        <v>-1.1070318283946028</v>
      </c>
      <c r="D45831">
        <f ca="1"/>
        <v>-0.16004173488107651</v>
      </c>
      <c r="F45831">
        <f ca="1"/>
        <v>0.39168762953829223</v>
      </c>
      <c r="G45831">
        <f ca="1"/>
        <v>1.9584381476914613E-3</v>
      </c>
    </row>
    <row r="45832" spans="2:7">
      <c r="B45832">
        <v>45811</v>
      </c>
      <c r="C45832">
        <f ca="1"/>
        <v>1.4417735023648512</v>
      </c>
      <c r="D45832">
        <f ca="1"/>
        <v>0.20843477730776472</v>
      </c>
      <c r="F45832">
        <f ca="1"/>
        <v>0.49419392896174058</v>
      </c>
      <c r="G45832">
        <f ca="1"/>
        <v>2.4709696448087033E-3</v>
      </c>
    </row>
    <row r="45833" spans="2:7">
      <c r="B45833">
        <v>45812</v>
      </c>
      <c r="C45833">
        <f ca="1"/>
        <v>1.4474875590119236</v>
      </c>
      <c r="D45833">
        <f ca="1"/>
        <v>0.20926084889446189</v>
      </c>
      <c r="F45833">
        <f ca="1"/>
        <v>2.2460491376259704</v>
      </c>
      <c r="G45833">
        <f ca="1"/>
        <v>1.1230245688129853E-2</v>
      </c>
    </row>
    <row r="45834" spans="2:7">
      <c r="B45834">
        <v>45813</v>
      </c>
      <c r="C45834">
        <f ca="1"/>
        <v>1.2923876306884885</v>
      </c>
      <c r="D45834">
        <f ca="1"/>
        <v>0.18683831236738638</v>
      </c>
      <c r="F45834">
        <f ca="1"/>
        <v>1.9186210311749583</v>
      </c>
      <c r="G45834">
        <f ca="1"/>
        <v>9.5931051558747933E-3</v>
      </c>
    </row>
    <row r="45835" spans="2:7">
      <c r="B45835">
        <v>45814</v>
      </c>
      <c r="C45835">
        <f ca="1"/>
        <v>0.23303346918854553</v>
      </c>
      <c r="D45835">
        <f ca="1"/>
        <v>3.3689257831344702E-2</v>
      </c>
      <c r="F45835">
        <f ca="1"/>
        <v>-1.0718285578779376</v>
      </c>
      <c r="G45835">
        <f ca="1"/>
        <v>-5.3591427893896889E-3</v>
      </c>
    </row>
    <row r="45836" spans="2:7">
      <c r="B45836">
        <v>45815</v>
      </c>
      <c r="C45836">
        <f ca="1"/>
        <v>1.4893051785434701</v>
      </c>
      <c r="D45836">
        <f ca="1"/>
        <v>0.21530635201981552</v>
      </c>
      <c r="F45836">
        <f ca="1"/>
        <v>0.19534084085140596</v>
      </c>
      <c r="G45836">
        <f ca="1"/>
        <v>9.7670420425703002E-4</v>
      </c>
    </row>
    <row r="45837" spans="2:7">
      <c r="B45837">
        <v>45816</v>
      </c>
      <c r="C45837">
        <f ca="1"/>
        <v>0.70200583029426389</v>
      </c>
      <c r="D45837">
        <f ca="1"/>
        <v>0.10148780558536677</v>
      </c>
      <c r="F45837">
        <f ca="1"/>
        <v>-0.84270462239912114</v>
      </c>
      <c r="G45837">
        <f ca="1"/>
        <v>-4.2135231119956066E-3</v>
      </c>
    </row>
    <row r="45838" spans="2:7">
      <c r="B45838">
        <v>45817</v>
      </c>
      <c r="C45838">
        <f ca="1"/>
        <v>0.43188679244902428</v>
      </c>
      <c r="D45838">
        <f ca="1"/>
        <v>6.2437149287750543E-2</v>
      </c>
      <c r="F45838">
        <f ca="1"/>
        <v>-1.2375109649958969</v>
      </c>
      <c r="G45838">
        <f ca="1"/>
        <v>-6.1875548249794854E-3</v>
      </c>
    </row>
    <row r="45839" spans="2:7">
      <c r="B45839">
        <v>45818</v>
      </c>
      <c r="C45839">
        <f ca="1"/>
        <v>0.50889327939483864</v>
      </c>
      <c r="D45839">
        <f ca="1"/>
        <v>7.3569847961624718E-2</v>
      </c>
      <c r="F45839">
        <f ca="1"/>
        <v>-0.57532698485943523</v>
      </c>
      <c r="G45839">
        <f ca="1"/>
        <v>-2.8766349242971769E-3</v>
      </c>
    </row>
    <row r="45840" spans="2:7">
      <c r="B45840">
        <v>45819</v>
      </c>
      <c r="C45840">
        <f ca="1"/>
        <v>0.4674414188049662</v>
      </c>
      <c r="D45840">
        <f ca="1"/>
        <v>6.7577221993072173E-2</v>
      </c>
      <c r="F45840">
        <f ca="1"/>
        <v>-0.13918955645919584</v>
      </c>
      <c r="G45840">
        <f ca="1"/>
        <v>-6.9594778229597933E-4</v>
      </c>
    </row>
    <row r="45841" spans="2:7">
      <c r="B45841">
        <v>45820</v>
      </c>
      <c r="C45841">
        <f ca="1"/>
        <v>1.8115261121541137</v>
      </c>
      <c r="D45841">
        <f ca="1"/>
        <v>0.2618892920106482</v>
      </c>
      <c r="F45841">
        <f ca="1"/>
        <v>1.0236336471524501</v>
      </c>
      <c r="G45841">
        <f ca="1"/>
        <v>5.1181682357622511E-3</v>
      </c>
    </row>
    <row r="45842" spans="2:7">
      <c r="B45842">
        <v>45821</v>
      </c>
      <c r="C45842">
        <f ca="1"/>
        <v>-0.25795380369074011</v>
      </c>
      <c r="D45842">
        <f ca="1"/>
        <v>-3.7291948797630391E-2</v>
      </c>
      <c r="F45842">
        <f ca="1"/>
        <v>-1.5453371749292142</v>
      </c>
      <c r="G45842">
        <f ca="1"/>
        <v>-7.7266858746460722E-3</v>
      </c>
    </row>
    <row r="45843" spans="2:7">
      <c r="B45843">
        <v>45822</v>
      </c>
      <c r="C45843">
        <f ca="1"/>
        <v>1.6727904295721179</v>
      </c>
      <c r="D45843">
        <f ca="1"/>
        <v>0.24183250704672166</v>
      </c>
      <c r="F45843">
        <f ca="1"/>
        <v>-0.71657451502360325</v>
      </c>
      <c r="G45843">
        <f ca="1"/>
        <v>-3.582872575118017E-3</v>
      </c>
    </row>
    <row r="45844" spans="2:7">
      <c r="B45844">
        <v>45823</v>
      </c>
      <c r="C45844">
        <f ca="1"/>
        <v>-0.11331455521025087</v>
      </c>
      <c r="D45844">
        <f ca="1"/>
        <v>-1.6381695212345612E-2</v>
      </c>
      <c r="F45844">
        <f ca="1"/>
        <v>1.7642710557025765</v>
      </c>
      <c r="G45844">
        <f ca="1"/>
        <v>8.8213552785128841E-3</v>
      </c>
    </row>
    <row r="45845" spans="2:7">
      <c r="B45845">
        <v>45824</v>
      </c>
      <c r="C45845">
        <f ca="1"/>
        <v>0.11449018074744424</v>
      </c>
      <c r="D45845">
        <f ca="1"/>
        <v>1.6551653424672512E-2</v>
      </c>
      <c r="F45845">
        <f ca="1"/>
        <v>-0.70400903320642438</v>
      </c>
      <c r="G45845">
        <f ca="1"/>
        <v>-3.5200451660321228E-3</v>
      </c>
    </row>
    <row r="45846" spans="2:7">
      <c r="B45846">
        <v>45825</v>
      </c>
      <c r="C45846">
        <f ca="1"/>
        <v>-1.4531664270087199</v>
      </c>
      <c r="D45846">
        <f ca="1"/>
        <v>-0.21008183331700186</v>
      </c>
      <c r="F45846">
        <f ca="1"/>
        <v>-0.85994977460363398</v>
      </c>
      <c r="G45846">
        <f ca="1"/>
        <v>-4.2997488730181707E-3</v>
      </c>
    </row>
    <row r="45847" spans="2:7">
      <c r="B45847">
        <v>45826</v>
      </c>
      <c r="C45847">
        <f ca="1"/>
        <v>0.23261086218528967</v>
      </c>
      <c r="D45847">
        <f ca="1"/>
        <v>3.3628162245617918E-2</v>
      </c>
      <c r="F45847">
        <f ca="1"/>
        <v>1.461726395205456</v>
      </c>
      <c r="G45847">
        <f ca="1"/>
        <v>7.308631976027281E-3</v>
      </c>
    </row>
    <row r="45848" spans="2:7">
      <c r="B45848">
        <v>45827</v>
      </c>
      <c r="C45848">
        <f ca="1"/>
        <v>-0.75164450003661998</v>
      </c>
      <c r="D45848">
        <f ca="1"/>
        <v>-0.10866398482338931</v>
      </c>
      <c r="F45848">
        <f ca="1"/>
        <v>-0.79848674364628058</v>
      </c>
      <c r="G45848">
        <f ca="1"/>
        <v>-3.9924337182314033E-3</v>
      </c>
    </row>
    <row r="45849" spans="2:7">
      <c r="B45849">
        <v>45828</v>
      </c>
      <c r="C45849">
        <f ca="1"/>
        <v>0.37596929322154687</v>
      </c>
      <c r="D45849">
        <f ca="1"/>
        <v>5.435325020098751E-2</v>
      </c>
      <c r="F45849">
        <f ca="1"/>
        <v>-0.32975791595097775</v>
      </c>
      <c r="G45849">
        <f ca="1"/>
        <v>-1.6487895797548892E-3</v>
      </c>
    </row>
    <row r="45850" spans="2:7">
      <c r="B45850">
        <v>45829</v>
      </c>
      <c r="C45850">
        <f ca="1"/>
        <v>3.8235036404495243E-2</v>
      </c>
      <c r="D45850">
        <f ca="1"/>
        <v>5.5275750908539726E-3</v>
      </c>
      <c r="F45850">
        <f ca="1"/>
        <v>-0.24610620536880748</v>
      </c>
      <c r="G45850">
        <f ca="1"/>
        <v>-1.2305310268440376E-3</v>
      </c>
    </row>
    <row r="45851" spans="2:7">
      <c r="B45851">
        <v>45830</v>
      </c>
      <c r="C45851">
        <f ca="1"/>
        <v>-1.5710448548488767</v>
      </c>
      <c r="D45851">
        <f ca="1"/>
        <v>-0.22712331994160129</v>
      </c>
      <c r="F45851">
        <f ca="1"/>
        <v>0.36647409981577328</v>
      </c>
      <c r="G45851">
        <f ca="1"/>
        <v>1.8323704990788668E-3</v>
      </c>
    </row>
    <row r="45852" spans="2:7">
      <c r="B45852">
        <v>45831</v>
      </c>
      <c r="C45852">
        <f ca="1"/>
        <v>1.2492546978287564</v>
      </c>
      <c r="D45852">
        <f ca="1"/>
        <v>0.18060265660002583</v>
      </c>
      <c r="F45852">
        <f ca="1"/>
        <v>0.91088667182121541</v>
      </c>
      <c r="G45852">
        <f ca="1"/>
        <v>4.5544333591060783E-3</v>
      </c>
    </row>
    <row r="45853" spans="2:7">
      <c r="B45853">
        <v>45832</v>
      </c>
      <c r="C45853">
        <f ca="1"/>
        <v>-0.26980772630731092</v>
      </c>
      <c r="D45853">
        <f ca="1"/>
        <v>-3.9005650510663514E-2</v>
      </c>
      <c r="F45853">
        <f ca="1"/>
        <v>-1.0969541494821549</v>
      </c>
      <c r="G45853">
        <f ca="1"/>
        <v>-5.4847707474107756E-3</v>
      </c>
    </row>
    <row r="45854" spans="2:7">
      <c r="B45854">
        <v>45833</v>
      </c>
      <c r="C45854">
        <f ca="1"/>
        <v>1.4061381213177044</v>
      </c>
      <c r="D45854">
        <f ca="1"/>
        <v>0.20328303003216541</v>
      </c>
      <c r="F45854">
        <f ca="1"/>
        <v>-1.0397973746708884</v>
      </c>
      <c r="G45854">
        <f ca="1"/>
        <v>-5.1989868733544426E-3</v>
      </c>
    </row>
    <row r="45855" spans="2:7">
      <c r="B45855">
        <v>45834</v>
      </c>
      <c r="C45855">
        <f ca="1"/>
        <v>-0.47605401343351944</v>
      </c>
      <c r="D45855">
        <f ca="1"/>
        <v>-6.8822330354753145E-2</v>
      </c>
      <c r="F45855">
        <f ca="1"/>
        <v>2.1237444736093734</v>
      </c>
      <c r="G45855">
        <f ca="1"/>
        <v>1.061872236804687E-2</v>
      </c>
    </row>
    <row r="45856" spans="2:7">
      <c r="B45856">
        <v>45835</v>
      </c>
      <c r="C45856">
        <f ca="1"/>
        <v>-1.1337680465746143</v>
      </c>
      <c r="D45856">
        <f ca="1"/>
        <v>-0.16390694510533285</v>
      </c>
      <c r="F45856">
        <f ca="1"/>
        <v>-0.75321646611493531</v>
      </c>
      <c r="G45856">
        <f ca="1"/>
        <v>-3.7660823305746775E-3</v>
      </c>
    </row>
    <row r="45857" spans="2:7">
      <c r="B45857">
        <v>45836</v>
      </c>
      <c r="C45857">
        <f ca="1"/>
        <v>-0.49870583777722566</v>
      </c>
      <c r="D45857">
        <f ca="1"/>
        <v>-7.2097066611835653E-2</v>
      </c>
      <c r="F45857">
        <f ca="1"/>
        <v>-0.55144356902973335</v>
      </c>
      <c r="G45857">
        <f ca="1"/>
        <v>-2.7572178451486674E-3</v>
      </c>
    </row>
    <row r="45858" spans="2:7">
      <c r="B45858">
        <v>45837</v>
      </c>
      <c r="C45858">
        <f ca="1"/>
        <v>-4.1290936303323089E-2</v>
      </c>
      <c r="D45858">
        <f ca="1"/>
        <v>-5.9693614143245064E-3</v>
      </c>
      <c r="F45858">
        <f ca="1"/>
        <v>-0.53074339312889385</v>
      </c>
      <c r="G45858">
        <f ca="1"/>
        <v>-2.6537169656444697E-3</v>
      </c>
    </row>
    <row r="45859" spans="2:7">
      <c r="B45859">
        <v>45838</v>
      </c>
      <c r="C45859">
        <f ca="1"/>
        <v>1.9526521124881193</v>
      </c>
      <c r="D45859">
        <f ca="1"/>
        <v>0.28229164120329564</v>
      </c>
      <c r="F45859">
        <f ca="1"/>
        <v>-1.0401663808867403</v>
      </c>
      <c r="G45859">
        <f ca="1"/>
        <v>-5.2008319044337028E-3</v>
      </c>
    </row>
    <row r="45860" spans="2:7">
      <c r="B45860">
        <v>45839</v>
      </c>
      <c r="C45860">
        <f ca="1"/>
        <v>-0.13210308783031588</v>
      </c>
      <c r="D45860">
        <f ca="1"/>
        <v>-1.9097921863882386E-2</v>
      </c>
      <c r="F45860">
        <f ca="1"/>
        <v>0.57697744251946159</v>
      </c>
      <c r="G45860">
        <f ca="1"/>
        <v>2.8848872125973087E-3</v>
      </c>
    </row>
    <row r="45861" spans="2:7">
      <c r="B45861">
        <v>45840</v>
      </c>
      <c r="C45861">
        <f ca="1"/>
        <v>-0.58559575021770915</v>
      </c>
      <c r="D45861">
        <f ca="1"/>
        <v>-8.4658595534455747E-2</v>
      </c>
      <c r="F45861">
        <f ca="1"/>
        <v>0.66612245095187406</v>
      </c>
      <c r="G45861">
        <f ca="1"/>
        <v>3.3306122547593709E-3</v>
      </c>
    </row>
    <row r="45862" spans="2:7">
      <c r="B45862">
        <v>45841</v>
      </c>
      <c r="C45862">
        <f ca="1"/>
        <v>0.16930223484018353</v>
      </c>
      <c r="D45862">
        <f ca="1"/>
        <v>2.4475740162195416E-2</v>
      </c>
      <c r="F45862">
        <f ca="1"/>
        <v>-0.91680935400340624</v>
      </c>
      <c r="G45862">
        <f ca="1"/>
        <v>-4.5840467700170324E-3</v>
      </c>
    </row>
    <row r="45863" spans="2:7">
      <c r="B45863">
        <v>45842</v>
      </c>
      <c r="C45863">
        <f ca="1"/>
        <v>-0.52545744825888585</v>
      </c>
      <c r="D45863">
        <f ca="1"/>
        <v>-7.5964502075327664E-2</v>
      </c>
      <c r="F45863">
        <f ca="1"/>
        <v>-0.79778801035185032</v>
      </c>
      <c r="G45863">
        <f ca="1"/>
        <v>-3.9889400517592521E-3</v>
      </c>
    </row>
    <row r="45864" spans="2:7">
      <c r="B45864">
        <v>45843</v>
      </c>
      <c r="C45864">
        <f ca="1"/>
        <v>-1.3758246585857941</v>
      </c>
      <c r="D45864">
        <f ca="1"/>
        <v>-0.19890066356226616</v>
      </c>
      <c r="F45864">
        <f ca="1"/>
        <v>-0.16386723203063927</v>
      </c>
      <c r="G45864">
        <f ca="1"/>
        <v>-8.1933616015319652E-4</v>
      </c>
    </row>
    <row r="45865" spans="2:7">
      <c r="B45865">
        <v>45844</v>
      </c>
      <c r="C45865">
        <f ca="1"/>
        <v>0.73663642829401721</v>
      </c>
      <c r="D45865">
        <f ca="1"/>
        <v>0.10649429306087781</v>
      </c>
      <c r="F45865">
        <f ca="1"/>
        <v>-0.53408655782264514</v>
      </c>
      <c r="G45865">
        <f ca="1"/>
        <v>-2.6704327891132261E-3</v>
      </c>
    </row>
    <row r="45866" spans="2:7">
      <c r="B45866">
        <v>45845</v>
      </c>
      <c r="C45866">
        <f ca="1"/>
        <v>6.1281306742261621E-2</v>
      </c>
      <c r="D45866">
        <f ca="1"/>
        <v>8.8593357437913162E-3</v>
      </c>
      <c r="F45866">
        <f ca="1"/>
        <v>-0.34268667772056383</v>
      </c>
      <c r="G45866">
        <f ca="1"/>
        <v>-1.7134333886028195E-3</v>
      </c>
    </row>
    <row r="45867" spans="2:7">
      <c r="B45867">
        <v>45846</v>
      </c>
      <c r="C45867">
        <f ca="1"/>
        <v>-0.46338954381058345</v>
      </c>
      <c r="D45867">
        <f ca="1"/>
        <v>-6.6991449220339283E-2</v>
      </c>
      <c r="F45867">
        <f ca="1"/>
        <v>-0.49872196417567127</v>
      </c>
      <c r="G45867">
        <f ca="1"/>
        <v>-2.493609820878357E-3</v>
      </c>
    </row>
    <row r="45868" spans="2:7">
      <c r="B45868">
        <v>45847</v>
      </c>
      <c r="C45868">
        <f ca="1"/>
        <v>0.2786037695857192</v>
      </c>
      <c r="D45868">
        <f ca="1"/>
        <v>4.0277279736001113E-2</v>
      </c>
      <c r="F45868">
        <f ca="1"/>
        <v>2.2112891383095565</v>
      </c>
      <c r="G45868">
        <f ca="1"/>
        <v>1.1056445691547784E-2</v>
      </c>
    </row>
    <row r="45869" spans="2:7">
      <c r="B45869">
        <v>45848</v>
      </c>
      <c r="C45869">
        <f ca="1"/>
        <v>0.83161078026430879</v>
      </c>
      <c r="D45869">
        <f ca="1"/>
        <v>0.12022457584829685</v>
      </c>
      <c r="F45869">
        <f ca="1"/>
        <v>0.73533377141133338</v>
      </c>
      <c r="G45869">
        <f ca="1"/>
        <v>3.6766688570566675E-3</v>
      </c>
    </row>
    <row r="45870" spans="2:7">
      <c r="B45870">
        <v>45849</v>
      </c>
      <c r="C45870">
        <f ca="1"/>
        <v>1.5441402680975651</v>
      </c>
      <c r="D45870">
        <f ca="1"/>
        <v>0.22323376895535493</v>
      </c>
      <c r="F45870">
        <f ca="1"/>
        <v>1.0278192457377204</v>
      </c>
      <c r="G45870">
        <f ca="1"/>
        <v>5.1390962286886029E-3</v>
      </c>
    </row>
    <row r="45871" spans="2:7">
      <c r="B45871">
        <v>45850</v>
      </c>
      <c r="C45871">
        <f ca="1"/>
        <v>0.84928061070012295</v>
      </c>
      <c r="D45871">
        <f ca="1"/>
        <v>0.12277907360117821</v>
      </c>
      <c r="F45871">
        <f ca="1"/>
        <v>1.4739438487408885</v>
      </c>
      <c r="G45871">
        <f ca="1"/>
        <v>7.369719243704444E-3</v>
      </c>
    </row>
    <row r="45872" spans="2:7">
      <c r="B45872">
        <v>45851</v>
      </c>
      <c r="C45872">
        <f ca="1"/>
        <v>-2.1715844793678238</v>
      </c>
      <c r="D45872">
        <f ca="1"/>
        <v>-0.31394232632213287</v>
      </c>
      <c r="F45872">
        <f ca="1"/>
        <v>1.6716681446037682</v>
      </c>
      <c r="G45872">
        <f ca="1"/>
        <v>8.3583407230188433E-3</v>
      </c>
    </row>
    <row r="45873" spans="2:7">
      <c r="B45873">
        <v>45852</v>
      </c>
      <c r="C45873">
        <f ca="1"/>
        <v>-0.67145944664455137</v>
      </c>
      <c r="D45873">
        <f ca="1"/>
        <v>-9.7071766129001327E-2</v>
      </c>
      <c r="F45873">
        <f ca="1"/>
        <v>0.33013377299612978</v>
      </c>
      <c r="G45873">
        <f ca="1"/>
        <v>1.6506688649806493E-3</v>
      </c>
    </row>
    <row r="45874" spans="2:7">
      <c r="B45874">
        <v>45853</v>
      </c>
      <c r="C45874">
        <f ca="1"/>
        <v>1.3033282207494656</v>
      </c>
      <c r="D45874">
        <f ca="1"/>
        <v>0.18841997512456352</v>
      </c>
      <c r="F45874">
        <f ca="1"/>
        <v>-1.6029223804874897</v>
      </c>
      <c r="G45874">
        <f ca="1"/>
        <v>-8.0146119024374508E-3</v>
      </c>
    </row>
    <row r="45875" spans="2:7">
      <c r="B45875">
        <v>45854</v>
      </c>
      <c r="C45875">
        <f ca="1"/>
        <v>0.12249655781433964</v>
      </c>
      <c r="D45875">
        <f ca="1"/>
        <v>1.7709121930122983E-2</v>
      </c>
      <c r="F45875">
        <f ca="1"/>
        <v>-0.44026645540897391</v>
      </c>
      <c r="G45875">
        <f ca="1"/>
        <v>-2.20133227704487E-3</v>
      </c>
    </row>
    <row r="45876" spans="2:7">
      <c r="B45876">
        <v>45855</v>
      </c>
      <c r="C45876">
        <f ca="1"/>
        <v>-0.4385305807818235</v>
      </c>
      <c r="D45876">
        <f ca="1"/>
        <v>-6.3397630625044873E-2</v>
      </c>
      <c r="F45876">
        <f ca="1"/>
        <v>-0.24396390887781949</v>
      </c>
      <c r="G45876">
        <f ca="1"/>
        <v>-1.2198195443890976E-3</v>
      </c>
    </row>
    <row r="45877" spans="2:7">
      <c r="B45877">
        <v>45856</v>
      </c>
      <c r="C45877">
        <f ca="1"/>
        <v>-0.17124730782447498</v>
      </c>
      <c r="D45877">
        <f ca="1"/>
        <v>-2.4756936101545911E-2</v>
      </c>
      <c r="F45877">
        <f ca="1"/>
        <v>-0.62974337685002291</v>
      </c>
      <c r="G45877">
        <f ca="1"/>
        <v>-3.1487168842501152E-3</v>
      </c>
    </row>
    <row r="45878" spans="2:7">
      <c r="B45878">
        <v>45857</v>
      </c>
      <c r="C45878">
        <f ca="1"/>
        <v>0.23317622371994345</v>
      </c>
      <c r="D45878">
        <f ca="1"/>
        <v>3.3709895614542122E-2</v>
      </c>
      <c r="F45878">
        <f ca="1"/>
        <v>0.30081108697654713</v>
      </c>
      <c r="G45878">
        <f ca="1"/>
        <v>1.504055434882736E-3</v>
      </c>
    </row>
    <row r="45879" spans="2:7">
      <c r="B45879">
        <v>45858</v>
      </c>
      <c r="C45879">
        <f ca="1"/>
        <v>0.16868457951934188</v>
      </c>
      <c r="D45879">
        <f ca="1"/>
        <v>2.4386446768301425E-2</v>
      </c>
      <c r="F45879">
        <f ca="1"/>
        <v>-0.81503723288741503</v>
      </c>
      <c r="G45879">
        <f ca="1"/>
        <v>-4.0751861644370757E-3</v>
      </c>
    </row>
    <row r="45880" spans="2:7">
      <c r="B45880">
        <v>45859</v>
      </c>
      <c r="C45880">
        <f ca="1"/>
        <v>0.77496322535049655</v>
      </c>
      <c r="D45880">
        <f ca="1"/>
        <v>0.11203513383530174</v>
      </c>
      <c r="F45880">
        <f ca="1"/>
        <v>7.6131427753843864E-2</v>
      </c>
      <c r="G45880">
        <f ca="1"/>
        <v>3.8065713876921938E-4</v>
      </c>
    </row>
    <row r="45881" spans="2:7">
      <c r="B45881">
        <v>45860</v>
      </c>
      <c r="C45881">
        <f ca="1"/>
        <v>-0.83054979503298687</v>
      </c>
      <c r="D45881">
        <f ca="1"/>
        <v>-0.12007119099273204</v>
      </c>
      <c r="F45881">
        <f ca="1"/>
        <v>-1.3423466592297084</v>
      </c>
      <c r="G45881">
        <f ca="1"/>
        <v>-6.7117332961485433E-3</v>
      </c>
    </row>
    <row r="45882" spans="2:7">
      <c r="B45882">
        <v>45861</v>
      </c>
      <c r="C45882">
        <f ca="1"/>
        <v>-0.23463188585048086</v>
      </c>
      <c r="D45882">
        <f ca="1"/>
        <v>-3.3920338247532843E-2</v>
      </c>
      <c r="F45882">
        <f ca="1"/>
        <v>-1.675880739599694</v>
      </c>
      <c r="G45882">
        <f ca="1"/>
        <v>-8.3794036979984721E-3</v>
      </c>
    </row>
    <row r="45883" spans="2:7">
      <c r="B45883">
        <v>45862</v>
      </c>
      <c r="C45883">
        <f ca="1"/>
        <v>0.35330877403285937</v>
      </c>
      <c r="D45883">
        <f ca="1"/>
        <v>5.1077256944747768E-2</v>
      </c>
      <c r="F45883">
        <f ca="1"/>
        <v>-0.40217041641479823</v>
      </c>
      <c r="G45883">
        <f ca="1"/>
        <v>-2.0108520820739917E-3</v>
      </c>
    </row>
    <row r="45884" spans="2:7">
      <c r="B45884">
        <v>45863</v>
      </c>
      <c r="C45884">
        <f ca="1"/>
        <v>0.19974918022685262</v>
      </c>
      <c r="D45884">
        <f ca="1"/>
        <v>2.8877403995635806E-2</v>
      </c>
      <c r="F45884">
        <f ca="1"/>
        <v>1.4363369429115569</v>
      </c>
      <c r="G45884">
        <f ca="1"/>
        <v>7.181684714557786E-3</v>
      </c>
    </row>
    <row r="45885" spans="2:7">
      <c r="B45885">
        <v>45864</v>
      </c>
      <c r="C45885">
        <f ca="1"/>
        <v>0.29364393742182471</v>
      </c>
      <c r="D45885">
        <f ca="1"/>
        <v>4.2451611576923481E-2</v>
      </c>
      <c r="F45885">
        <f ca="1"/>
        <v>-1.6876408874737241</v>
      </c>
      <c r="G45885">
        <f ca="1"/>
        <v>-8.4382044373686217E-3</v>
      </c>
    </row>
    <row r="45886" spans="2:7">
      <c r="B45886">
        <v>45865</v>
      </c>
      <c r="C45886">
        <f ca="1"/>
        <v>0.98779133041285061</v>
      </c>
      <c r="D45886">
        <f ca="1"/>
        <v>0.14280333606036905</v>
      </c>
      <c r="F45886">
        <f ca="1"/>
        <v>-1.0885567469235085</v>
      </c>
      <c r="G45886">
        <f ca="1"/>
        <v>-5.4427837346175435E-3</v>
      </c>
    </row>
    <row r="45887" spans="2:7">
      <c r="B45887">
        <v>45866</v>
      </c>
      <c r="C45887">
        <f ca="1"/>
        <v>-8.1686237811083289E-3</v>
      </c>
      <c r="D45887">
        <f ca="1"/>
        <v>-1.1809242408280603E-3</v>
      </c>
      <c r="F45887">
        <f ca="1"/>
        <v>-0.41451691549588765</v>
      </c>
      <c r="G45887">
        <f ca="1"/>
        <v>-2.0725845774794385E-3</v>
      </c>
    </row>
    <row r="45888" spans="2:7">
      <c r="B45888">
        <v>45867</v>
      </c>
      <c r="C45888">
        <f ca="1"/>
        <v>0.45226592996764026</v>
      </c>
      <c r="D45888">
        <f ca="1"/>
        <v>6.5383327021943716E-2</v>
      </c>
      <c r="F45888">
        <f ca="1"/>
        <v>0.3428503857814531</v>
      </c>
      <c r="G45888">
        <f ca="1"/>
        <v>1.7142519289072657E-3</v>
      </c>
    </row>
    <row r="45889" spans="2:7">
      <c r="B45889">
        <v>45868</v>
      </c>
      <c r="C45889">
        <f ca="1"/>
        <v>-0.89270013149491512</v>
      </c>
      <c r="D45889">
        <f ca="1"/>
        <v>-0.12905616090568753</v>
      </c>
      <c r="F45889">
        <f ca="1"/>
        <v>0.89293571960329987</v>
      </c>
      <c r="G45889">
        <f ca="1"/>
        <v>4.4646785980165006E-3</v>
      </c>
    </row>
    <row r="45890" spans="2:7">
      <c r="B45890">
        <v>45869</v>
      </c>
      <c r="C45890">
        <f ca="1"/>
        <v>0.27674712356376008</v>
      </c>
      <c r="D45890">
        <f ca="1"/>
        <v>4.0008867534298387E-2</v>
      </c>
      <c r="F45890">
        <f ca="1"/>
        <v>0.93926091773220655</v>
      </c>
      <c r="G45890">
        <f ca="1"/>
        <v>4.6963045886610332E-3</v>
      </c>
    </row>
    <row r="45891" spans="2:7">
      <c r="B45891">
        <v>45870</v>
      </c>
      <c r="C45891">
        <f ca="1"/>
        <v>0.39684761601617463</v>
      </c>
      <c r="D45891">
        <f ca="1"/>
        <v>5.7371594313374047E-2</v>
      </c>
      <c r="F45891">
        <f ca="1"/>
        <v>0.50390725466328989</v>
      </c>
      <c r="G45891">
        <f ca="1"/>
        <v>2.5195362733164499E-3</v>
      </c>
    </row>
    <row r="45892" spans="2:7">
      <c r="B45892">
        <v>45871</v>
      </c>
      <c r="C45892">
        <f ca="1"/>
        <v>-0.30916824256541686</v>
      </c>
      <c r="D45892">
        <f ca="1"/>
        <v>-4.4695934336465758E-2</v>
      </c>
      <c r="F45892">
        <f ca="1"/>
        <v>0.88311976243328494</v>
      </c>
      <c r="G45892">
        <f ca="1"/>
        <v>4.4155988121664259E-3</v>
      </c>
    </row>
    <row r="45893" spans="2:7">
      <c r="B45893">
        <v>45872</v>
      </c>
      <c r="C45893">
        <f ca="1"/>
        <v>0.96965609595824909</v>
      </c>
      <c r="D45893">
        <f ca="1"/>
        <v>0.14018155562899837</v>
      </c>
      <c r="F45893">
        <f ca="1"/>
        <v>2.0035016540601784</v>
      </c>
      <c r="G45893">
        <f ca="1"/>
        <v>1.0017508270300894E-2</v>
      </c>
    </row>
    <row r="45894" spans="2:7">
      <c r="B45894">
        <v>45873</v>
      </c>
      <c r="C45894">
        <f ca="1"/>
        <v>1.2286849121785854</v>
      </c>
      <c r="D45894">
        <f ca="1"/>
        <v>0.17762891718518056</v>
      </c>
      <c r="F45894">
        <f ca="1"/>
        <v>-1.3313648140715466</v>
      </c>
      <c r="G45894">
        <f ca="1"/>
        <v>-6.6568240703577339E-3</v>
      </c>
    </row>
    <row r="45895" spans="2:7">
      <c r="B45895">
        <v>45874</v>
      </c>
      <c r="C45895">
        <f ca="1"/>
        <v>1.6221897787937427</v>
      </c>
      <c r="D45895">
        <f ca="1"/>
        <v>0.23451725582361407</v>
      </c>
      <c r="F45895">
        <f ca="1"/>
        <v>-0.41883473297790225</v>
      </c>
      <c r="G45895">
        <f ca="1"/>
        <v>-2.0941736648895115E-3</v>
      </c>
    </row>
    <row r="45896" spans="2:7">
      <c r="B45896">
        <v>45875</v>
      </c>
      <c r="C45896">
        <f ca="1"/>
        <v>-0.4213381189246842</v>
      </c>
      <c r="D45896">
        <f ca="1"/>
        <v>-6.0912145247010628E-2</v>
      </c>
      <c r="F45896">
        <f ca="1"/>
        <v>0.96151015548215535</v>
      </c>
      <c r="G45896">
        <f ca="1"/>
        <v>4.807550777410778E-3</v>
      </c>
    </row>
    <row r="45897" spans="2:7">
      <c r="B45897">
        <v>45876</v>
      </c>
      <c r="C45897">
        <f ca="1"/>
        <v>-0.61539096224131973</v>
      </c>
      <c r="D45897">
        <f ca="1"/>
        <v>-8.8966039368589503E-2</v>
      </c>
      <c r="F45897">
        <f ca="1"/>
        <v>-0.92278173438753208</v>
      </c>
      <c r="G45897">
        <f ca="1"/>
        <v>-4.6139086719376617E-3</v>
      </c>
    </row>
    <row r="45898" spans="2:7">
      <c r="B45898">
        <v>45877</v>
      </c>
      <c r="C45898">
        <f ca="1"/>
        <v>0.59804821502402805</v>
      </c>
      <c r="D45898">
        <f ca="1"/>
        <v>8.6458827488074388E-2</v>
      </c>
      <c r="F45898">
        <f ca="1"/>
        <v>0.38257184640540859</v>
      </c>
      <c r="G45898">
        <f ca="1"/>
        <v>1.9128592320270432E-3</v>
      </c>
    </row>
    <row r="45899" spans="2:7">
      <c r="B45899">
        <v>45878</v>
      </c>
      <c r="C45899">
        <f ca="1"/>
        <v>7.1097639878468705E-2</v>
      </c>
      <c r="D45899">
        <f ca="1"/>
        <v>1.0278466562791751E-2</v>
      </c>
      <c r="F45899">
        <f ca="1"/>
        <v>-1.8300127424944306</v>
      </c>
      <c r="G45899">
        <f ca="1"/>
        <v>-9.1500637124721541E-3</v>
      </c>
    </row>
    <row r="45900" spans="2:7">
      <c r="B45900">
        <v>45879</v>
      </c>
      <c r="C45900">
        <f ca="1"/>
        <v>1.4286170591877301</v>
      </c>
      <c r="D45900">
        <f ca="1"/>
        <v>0.20653277238168752</v>
      </c>
      <c r="F45900">
        <f ca="1"/>
        <v>1.0219719562494922</v>
      </c>
      <c r="G45900">
        <f ca="1"/>
        <v>5.1098597812474621E-3</v>
      </c>
    </row>
    <row r="45901" spans="2:7">
      <c r="B45901">
        <v>45880</v>
      </c>
      <c r="C45901">
        <f ca="1"/>
        <v>-0.97031949329407541</v>
      </c>
      <c r="D45901">
        <f ca="1"/>
        <v>-0.14027746186928694</v>
      </c>
      <c r="F45901">
        <f ca="1"/>
        <v>0.95847784573022554</v>
      </c>
      <c r="G45901">
        <f ca="1"/>
        <v>4.7923892286511286E-3</v>
      </c>
    </row>
    <row r="45902" spans="2:7">
      <c r="B45902">
        <v>45881</v>
      </c>
      <c r="C45902">
        <f ca="1"/>
        <v>5.5641874407323225E-2</v>
      </c>
      <c r="D45902">
        <f ca="1"/>
        <v>8.0440524687504945E-3</v>
      </c>
      <c r="F45902">
        <f ca="1"/>
        <v>-0.90515602639170989</v>
      </c>
      <c r="G45902">
        <f ca="1"/>
        <v>-4.5257801319585501E-3</v>
      </c>
    </row>
    <row r="45903" spans="2:7">
      <c r="B45903">
        <v>45882</v>
      </c>
      <c r="C45903">
        <f ca="1"/>
        <v>0.94981038865839995</v>
      </c>
      <c r="D45903">
        <f ca="1"/>
        <v>0.13731249500694209</v>
      </c>
      <c r="F45903">
        <f ca="1"/>
        <v>-0.31697773337931728</v>
      </c>
      <c r="G45903">
        <f ca="1"/>
        <v>-1.5848886668965868E-3</v>
      </c>
    </row>
    <row r="45904" spans="2:7">
      <c r="B45904">
        <v>45883</v>
      </c>
      <c r="C45904">
        <f ca="1"/>
        <v>0.31687678062000629</v>
      </c>
      <c r="D45904">
        <f ca="1"/>
        <v>4.5810344755398663E-2</v>
      </c>
      <c r="F45904">
        <f ca="1"/>
        <v>-0.85299413789141143</v>
      </c>
      <c r="G45904">
        <f ca="1"/>
        <v>-4.2649706894570582E-3</v>
      </c>
    </row>
    <row r="45905" spans="2:7">
      <c r="B45905">
        <v>45884</v>
      </c>
      <c r="C45905">
        <f ca="1"/>
        <v>0.76503744834092369</v>
      </c>
      <c r="D45905">
        <f ca="1"/>
        <v>0.11060018089907188</v>
      </c>
      <c r="F45905">
        <f ca="1"/>
        <v>-0.10885560406475257</v>
      </c>
      <c r="G45905">
        <f ca="1"/>
        <v>-5.44278020323763E-4</v>
      </c>
    </row>
    <row r="45906" spans="2:7">
      <c r="B45906">
        <v>45885</v>
      </c>
      <c r="C45906">
        <f ca="1"/>
        <v>1.3681388004054308E-2</v>
      </c>
      <c r="D45906">
        <f ca="1"/>
        <v>1.977895319347148E-3</v>
      </c>
      <c r="F45906">
        <f ca="1"/>
        <v>-0.37844612003206962</v>
      </c>
      <c r="G45906">
        <f ca="1"/>
        <v>-1.8922306001603485E-3</v>
      </c>
    </row>
    <row r="45907" spans="2:7">
      <c r="B45907">
        <v>45886</v>
      </c>
      <c r="C45907">
        <f ca="1"/>
        <v>-0.99715468956179287</v>
      </c>
      <c r="D45907">
        <f ca="1"/>
        <v>-0.14415698118969153</v>
      </c>
      <c r="F45907">
        <f ca="1"/>
        <v>0.40679476941778492</v>
      </c>
      <c r="G45907">
        <f ca="1"/>
        <v>2.0339738470889252E-3</v>
      </c>
    </row>
    <row r="45908" spans="2:7">
      <c r="B45908">
        <v>45887</v>
      </c>
      <c r="C45908">
        <f ca="1"/>
        <v>0.64224040372994828</v>
      </c>
      <c r="D45908">
        <f ca="1"/>
        <v>9.2847618096691245E-2</v>
      </c>
      <c r="F45908">
        <f ca="1"/>
        <v>-0.38965782181721209</v>
      </c>
      <c r="G45908">
        <f ca="1"/>
        <v>-1.9482891090860609E-3</v>
      </c>
    </row>
    <row r="45909" spans="2:7">
      <c r="B45909">
        <v>45888</v>
      </c>
      <c r="C45909">
        <f ca="1"/>
        <v>-0.22098720697815502</v>
      </c>
      <c r="D45909">
        <f ca="1"/>
        <v>-3.194774990579656E-2</v>
      </c>
      <c r="F45909">
        <f ca="1"/>
        <v>2.1338447669878873</v>
      </c>
      <c r="G45909">
        <f ca="1"/>
        <v>1.0669223834939439E-2</v>
      </c>
    </row>
    <row r="45910" spans="2:7">
      <c r="B45910">
        <v>45889</v>
      </c>
      <c r="C45910">
        <f ca="1"/>
        <v>0.5625190229716055</v>
      </c>
      <c r="D45910">
        <f ca="1"/>
        <v>8.1322431777357901E-2</v>
      </c>
      <c r="F45910">
        <f ca="1"/>
        <v>0.67092267049716847</v>
      </c>
      <c r="G45910">
        <f ca="1"/>
        <v>3.3546133524858428E-3</v>
      </c>
    </row>
    <row r="45911" spans="2:7">
      <c r="B45911">
        <v>45890</v>
      </c>
      <c r="C45911">
        <f ca="1"/>
        <v>-0.25448193208366487</v>
      </c>
      <c r="D45911">
        <f ca="1"/>
        <v>-3.6790026141904714E-2</v>
      </c>
      <c r="F45911">
        <f ca="1"/>
        <v>1.7969795512830162</v>
      </c>
      <c r="G45911">
        <f ca="1"/>
        <v>8.9848977564150837E-3</v>
      </c>
    </row>
    <row r="45912" spans="2:7">
      <c r="B45912">
        <v>45891</v>
      </c>
      <c r="C45912">
        <f ca="1"/>
        <v>-2.0785745842821255</v>
      </c>
      <c r="D45912">
        <f ca="1"/>
        <v>-0.30049604177202316</v>
      </c>
      <c r="F45912">
        <f ca="1"/>
        <v>8.0152294753860945E-2</v>
      </c>
      <c r="G45912">
        <f ca="1"/>
        <v>4.0076147376930479E-4</v>
      </c>
    </row>
    <row r="45913" spans="2:7">
      <c r="B45913">
        <v>45892</v>
      </c>
      <c r="C45913">
        <f ca="1"/>
        <v>0.63297233171215173</v>
      </c>
      <c r="D45913">
        <f ca="1"/>
        <v>9.1507748468117017E-2</v>
      </c>
      <c r="F45913">
        <f ca="1"/>
        <v>-0.12320294812120702</v>
      </c>
      <c r="G45913">
        <f ca="1"/>
        <v>-6.1601474060603528E-4</v>
      </c>
    </row>
    <row r="45914" spans="2:7">
      <c r="B45914">
        <v>45893</v>
      </c>
      <c r="C45914">
        <f ca="1"/>
        <v>0.7049390016691518</v>
      </c>
      <c r="D45914">
        <f ca="1"/>
        <v>0.10191184925195343</v>
      </c>
      <c r="F45914">
        <f ca="1"/>
        <v>0.61238785355692915</v>
      </c>
      <c r="G45914">
        <f ca="1"/>
        <v>3.0619392677846465E-3</v>
      </c>
    </row>
    <row r="45915" spans="2:7">
      <c r="B45915">
        <v>45894</v>
      </c>
      <c r="C45915">
        <f ca="1"/>
        <v>1.0517385632121452</v>
      </c>
      <c r="D45915">
        <f ca="1"/>
        <v>0.15204808026332903</v>
      </c>
      <c r="F45915">
        <f ca="1"/>
        <v>-0.21411476780607455</v>
      </c>
      <c r="G45915">
        <f ca="1"/>
        <v>-1.070573839030373E-3</v>
      </c>
    </row>
    <row r="45916" spans="2:7">
      <c r="B45916">
        <v>45895</v>
      </c>
      <c r="C45916">
        <f ca="1"/>
        <v>-1.8117288001636551</v>
      </c>
      <c r="D45916">
        <f ca="1"/>
        <v>-0.26191859427626929</v>
      </c>
      <c r="F45916">
        <f ca="1"/>
        <v>0.31491469445692272</v>
      </c>
      <c r="G45916">
        <f ca="1"/>
        <v>1.5745734722846139E-3</v>
      </c>
    </row>
    <row r="45917" spans="2:7">
      <c r="B45917">
        <v>45896</v>
      </c>
      <c r="C45917">
        <f ca="1"/>
        <v>1.5780576614280044</v>
      </c>
      <c r="D45917">
        <f ca="1"/>
        <v>0.22813714962790455</v>
      </c>
      <c r="F45917">
        <f ca="1"/>
        <v>0.73647236069582966</v>
      </c>
      <c r="G45917">
        <f ca="1"/>
        <v>3.682361803479149E-3</v>
      </c>
    </row>
    <row r="45918" spans="2:7">
      <c r="B45918">
        <v>45897</v>
      </c>
      <c r="C45918">
        <f ca="1"/>
        <v>-0.63001905444411388</v>
      </c>
      <c r="D45918">
        <f ca="1"/>
        <v>-9.1080798126276313E-2</v>
      </c>
      <c r="F45918">
        <f ca="1"/>
        <v>-0.20463991161522924</v>
      </c>
      <c r="G45918">
        <f ca="1"/>
        <v>-1.0231995580761463E-3</v>
      </c>
    </row>
    <row r="45919" spans="2:7">
      <c r="B45919">
        <v>45898</v>
      </c>
      <c r="C45919">
        <f ca="1"/>
        <v>-0.29080966848445533</v>
      </c>
      <c r="D45919">
        <f ca="1"/>
        <v>-4.2041866069864355E-2</v>
      </c>
      <c r="F45919">
        <f ca="1"/>
        <v>1.3451743184063845</v>
      </c>
      <c r="G45919">
        <f ca="1"/>
        <v>6.7258715920319239E-3</v>
      </c>
    </row>
    <row r="45920" spans="2:7">
      <c r="B45920">
        <v>45899</v>
      </c>
      <c r="C45920">
        <f ca="1"/>
        <v>0.95604569921389382</v>
      </c>
      <c r="D45920">
        <f ca="1"/>
        <v>0.13821392339700986</v>
      </c>
      <c r="F45920">
        <f ca="1"/>
        <v>-1.9595661436747065</v>
      </c>
      <c r="G45920">
        <f ca="1"/>
        <v>-9.7978307183735347E-3</v>
      </c>
    </row>
    <row r="45921" spans="2:7">
      <c r="B45921">
        <v>45900</v>
      </c>
      <c r="C45921">
        <f ca="1"/>
        <v>0.84939258481363034</v>
      </c>
      <c r="D45921">
        <f ca="1"/>
        <v>0.12279526151098155</v>
      </c>
      <c r="F45921">
        <f ca="1"/>
        <v>0.43243051733538745</v>
      </c>
      <c r="G45921">
        <f ca="1"/>
        <v>2.1621525866769376E-3</v>
      </c>
    </row>
    <row r="45922" spans="2:7">
      <c r="B45922">
        <v>45901</v>
      </c>
      <c r="C45922">
        <f ca="1"/>
        <v>1.6483301333397733</v>
      </c>
      <c r="D45922">
        <f ca="1"/>
        <v>0.23829632304160009</v>
      </c>
      <c r="F45922">
        <f ca="1"/>
        <v>-6.2966943958537996E-3</v>
      </c>
      <c r="G45922">
        <f ca="1"/>
        <v>-3.1483471979269005E-5</v>
      </c>
    </row>
    <row r="45923" spans="2:7">
      <c r="B45923">
        <v>45902</v>
      </c>
      <c r="C45923">
        <f ca="1"/>
        <v>1.5409790332498655E-2</v>
      </c>
      <c r="D45923">
        <f ca="1"/>
        <v>2.2277675453497821E-3</v>
      </c>
      <c r="F45923">
        <f ca="1"/>
        <v>-0.53586982533893646</v>
      </c>
      <c r="G45923">
        <f ca="1"/>
        <v>-2.6793491266946827E-3</v>
      </c>
    </row>
    <row r="45924" spans="2:7">
      <c r="B45924">
        <v>45903</v>
      </c>
      <c r="C45924">
        <f ca="1"/>
        <v>-0.26437227167574989</v>
      </c>
      <c r="D45924">
        <f ca="1"/>
        <v>-3.8219855950118745E-2</v>
      </c>
      <c r="F45924">
        <f ca="1"/>
        <v>2.1342830638958521</v>
      </c>
      <c r="G45924">
        <f ca="1"/>
        <v>1.0671415319479263E-2</v>
      </c>
    </row>
    <row r="45925" spans="2:7">
      <c r="B45925">
        <v>45904</v>
      </c>
      <c r="C45925">
        <f ca="1"/>
        <v>-0.1161812826386575</v>
      </c>
      <c r="D45925">
        <f ca="1"/>
        <v>-1.6796133189019419E-2</v>
      </c>
      <c r="F45925">
        <f ca="1"/>
        <v>-1.1508520499920765</v>
      </c>
      <c r="G45925">
        <f ca="1"/>
        <v>-5.7542602499603837E-3</v>
      </c>
    </row>
    <row r="45926" spans="2:7">
      <c r="B45926">
        <v>45905</v>
      </c>
      <c r="C45926">
        <f ca="1"/>
        <v>-1.4360879673967739</v>
      </c>
      <c r="D45926">
        <f ca="1"/>
        <v>-0.20761282905236753</v>
      </c>
      <c r="F45926">
        <f ca="1"/>
        <v>-0.69571177189629063</v>
      </c>
      <c r="G45926">
        <f ca="1"/>
        <v>-3.478558859481454E-3</v>
      </c>
    </row>
    <row r="45927" spans="2:7">
      <c r="B45927">
        <v>45906</v>
      </c>
      <c r="C45927">
        <f ca="1"/>
        <v>0.2186453449535567</v>
      </c>
      <c r="D45927">
        <f ca="1"/>
        <v>3.160919084032475E-2</v>
      </c>
      <c r="F45927">
        <f ca="1"/>
        <v>-0.13468297839132726</v>
      </c>
      <c r="G45927">
        <f ca="1"/>
        <v>-6.7341489195663637E-4</v>
      </c>
    </row>
    <row r="45928" spans="2:7">
      <c r="B45928">
        <v>45907</v>
      </c>
      <c r="C45928">
        <f ca="1"/>
        <v>1.5760999801757174</v>
      </c>
      <c r="D45928">
        <f ca="1"/>
        <v>0.22785413093239468</v>
      </c>
      <c r="F45928">
        <f ca="1"/>
        <v>0.20145284290949655</v>
      </c>
      <c r="G45928">
        <f ca="1"/>
        <v>1.007264214547483E-3</v>
      </c>
    </row>
    <row r="45929" spans="2:7">
      <c r="B45929">
        <v>45908</v>
      </c>
      <c r="C45929">
        <f ca="1"/>
        <v>0.46003287593626951</v>
      </c>
      <c r="D45929">
        <f ca="1"/>
        <v>6.6506181375056247E-2</v>
      </c>
      <c r="F45929">
        <f ca="1"/>
        <v>0.98043079286531654</v>
      </c>
      <c r="G45929">
        <f ca="1"/>
        <v>4.9021539643265832E-3</v>
      </c>
    </row>
    <row r="45930" spans="2:7">
      <c r="B45930">
        <v>45909</v>
      </c>
      <c r="C45930">
        <f ca="1"/>
        <v>-4.7847183895251243E-3</v>
      </c>
      <c r="D45930">
        <f ca="1"/>
        <v>-6.9171871335214864E-4</v>
      </c>
      <c r="F45930">
        <f ca="1"/>
        <v>0.88485591997252844</v>
      </c>
      <c r="G45930">
        <f ca="1"/>
        <v>4.4242795998626428E-3</v>
      </c>
    </row>
    <row r="45931" spans="2:7">
      <c r="B45931">
        <v>45910</v>
      </c>
      <c r="C45931">
        <f ca="1"/>
        <v>1.4356038135349272</v>
      </c>
      <c r="D45931">
        <f ca="1"/>
        <v>0.20754283574051152</v>
      </c>
      <c r="F45931">
        <f ca="1"/>
        <v>-0.65891821689191343</v>
      </c>
      <c r="G45931">
        <f ca="1"/>
        <v>-3.2945910844595677E-3</v>
      </c>
    </row>
    <row r="45932" spans="2:7">
      <c r="B45932">
        <v>45911</v>
      </c>
      <c r="C45932">
        <f ca="1"/>
        <v>-1.0283229685901587</v>
      </c>
      <c r="D45932">
        <f ca="1"/>
        <v>-0.14866292701799802</v>
      </c>
      <c r="F45932">
        <f ca="1"/>
        <v>-0.67672292913974486</v>
      </c>
      <c r="G45932">
        <f ca="1"/>
        <v>-3.383614645698725E-3</v>
      </c>
    </row>
    <row r="45933" spans="2:7">
      <c r="B45933">
        <v>45912</v>
      </c>
      <c r="C45933">
        <f ca="1"/>
        <v>0.6923148938445991</v>
      </c>
      <c r="D45933">
        <f ca="1"/>
        <v>0.10008680315504299</v>
      </c>
      <c r="F45933">
        <f ca="1"/>
        <v>-0.39475350479876004</v>
      </c>
      <c r="G45933">
        <f ca="1"/>
        <v>-1.9737675239938006E-3</v>
      </c>
    </row>
    <row r="45934" spans="2:7">
      <c r="B45934">
        <v>45913</v>
      </c>
      <c r="C45934">
        <f ca="1"/>
        <v>-0.47424472214568592</v>
      </c>
      <c r="D45934">
        <f ca="1"/>
        <v>-6.856076414754661E-2</v>
      </c>
      <c r="F45934">
        <f ca="1"/>
        <v>1.8423494151881765</v>
      </c>
      <c r="G45934">
        <f ca="1"/>
        <v>9.2117470759408848E-3</v>
      </c>
    </row>
    <row r="45935" spans="2:7">
      <c r="B45935">
        <v>45914</v>
      </c>
      <c r="C45935">
        <f ca="1"/>
        <v>-0.57847911688523534</v>
      </c>
      <c r="D45935">
        <f ca="1"/>
        <v>-8.3629755788544105E-2</v>
      </c>
      <c r="F45935">
        <f ca="1"/>
        <v>0.91309096737590412</v>
      </c>
      <c r="G45935">
        <f ca="1"/>
        <v>4.5654548368795215E-3</v>
      </c>
    </row>
    <row r="45936" spans="2:7">
      <c r="B45936">
        <v>45915</v>
      </c>
      <c r="C45936">
        <f ca="1"/>
        <v>-0.46351216548124519</v>
      </c>
      <c r="D45936">
        <f ca="1"/>
        <v>-6.7009176429623923E-2</v>
      </c>
      <c r="F45936">
        <f ca="1"/>
        <v>-0.620326361273285</v>
      </c>
      <c r="G45936">
        <f ca="1"/>
        <v>-3.1016318063664255E-3</v>
      </c>
    </row>
    <row r="45937" spans="2:7">
      <c r="B45937">
        <v>45916</v>
      </c>
      <c r="C45937">
        <f ca="1"/>
        <v>6.7177750370885636E-2</v>
      </c>
      <c r="D45937">
        <f ca="1"/>
        <v>9.7117747105389673E-3</v>
      </c>
      <c r="F45937">
        <f ca="1"/>
        <v>0.34537380420049052</v>
      </c>
      <c r="G45937">
        <f ca="1"/>
        <v>1.7268690210024528E-3</v>
      </c>
    </row>
    <row r="45938" spans="2:7">
      <c r="B45938">
        <v>45917</v>
      </c>
      <c r="C45938">
        <f ca="1"/>
        <v>0.60509190933645496</v>
      </c>
      <c r="D45938">
        <f ca="1"/>
        <v>8.7477122562180376E-2</v>
      </c>
      <c r="F45938">
        <f ca="1"/>
        <v>0.20654438296797134</v>
      </c>
      <c r="G45938">
        <f ca="1"/>
        <v>1.032721914839857E-3</v>
      </c>
    </row>
    <row r="45939" spans="2:7">
      <c r="B45939">
        <v>45918</v>
      </c>
      <c r="C45939">
        <f ca="1"/>
        <v>-1.1040733303278738</v>
      </c>
      <c r="D45939">
        <f ca="1"/>
        <v>-0.15961402977712455</v>
      </c>
      <c r="F45939">
        <f ca="1"/>
        <v>-0.77640556549754725</v>
      </c>
      <c r="G45939">
        <f ca="1"/>
        <v>-3.8820278274877369E-3</v>
      </c>
    </row>
    <row r="45940" spans="2:7">
      <c r="B45940">
        <v>45919</v>
      </c>
      <c r="C45940">
        <f ca="1"/>
        <v>0.49586496417215359</v>
      </c>
      <c r="D45940">
        <f ca="1"/>
        <v>7.1686366279043123E-2</v>
      </c>
      <c r="F45940">
        <f ca="1"/>
        <v>-0.90507518652383356</v>
      </c>
      <c r="G45940">
        <f ca="1"/>
        <v>-4.5253759326191684E-3</v>
      </c>
    </row>
    <row r="45941" spans="2:7">
      <c r="B45941">
        <v>45920</v>
      </c>
      <c r="C45941">
        <f ca="1"/>
        <v>1.2217280721701465</v>
      </c>
      <c r="D45941">
        <f ca="1"/>
        <v>0.17662317849214293</v>
      </c>
      <c r="F45941">
        <f ca="1"/>
        <v>1.7975354638257666</v>
      </c>
      <c r="G45941">
        <f ca="1"/>
        <v>8.9876773191288339E-3</v>
      </c>
    </row>
    <row r="45942" spans="2:7">
      <c r="B45942">
        <v>45921</v>
      </c>
      <c r="C45942">
        <f ca="1"/>
        <v>0.6343438242747772</v>
      </c>
      <c r="D45942">
        <f ca="1"/>
        <v>9.1706022847831456E-2</v>
      </c>
      <c r="F45942">
        <f ca="1"/>
        <v>0.97711435307090178</v>
      </c>
      <c r="G45942">
        <f ca="1"/>
        <v>4.8855717653545098E-3</v>
      </c>
    </row>
    <row r="45943" spans="2:7">
      <c r="B45943">
        <v>45922</v>
      </c>
      <c r="C45943">
        <f ca="1"/>
        <v>1.2448602376337632</v>
      </c>
      <c r="D45943">
        <f ca="1"/>
        <v>0.17996735685937387</v>
      </c>
      <c r="F45943">
        <f ca="1"/>
        <v>-0.14358839704544429</v>
      </c>
      <c r="G45943">
        <f ca="1"/>
        <v>-7.1794198522722157E-4</v>
      </c>
    </row>
    <row r="45944" spans="2:7">
      <c r="B45944">
        <v>45923</v>
      </c>
      <c r="C45944">
        <f ca="1"/>
        <v>0.11513706934896217</v>
      </c>
      <c r="D45944">
        <f ca="1"/>
        <v>1.6645173024928142E-2</v>
      </c>
      <c r="F45944">
        <f ca="1"/>
        <v>0.78152268421963955</v>
      </c>
      <c r="G45944">
        <f ca="1"/>
        <v>3.9076134210981987E-3</v>
      </c>
    </row>
    <row r="45945" spans="2:7">
      <c r="B45945">
        <v>45924</v>
      </c>
      <c r="C45945">
        <f ca="1"/>
        <v>-0.6774334673773772</v>
      </c>
      <c r="D45945">
        <f ca="1"/>
        <v>-9.7935420287602604E-2</v>
      </c>
      <c r="F45945">
        <f ca="1"/>
        <v>0.82375260075121537</v>
      </c>
      <c r="G45945">
        <f ca="1"/>
        <v>4.118763003756078E-3</v>
      </c>
    </row>
    <row r="45946" spans="2:7">
      <c r="B45946">
        <v>45925</v>
      </c>
      <c r="C45946">
        <f ca="1"/>
        <v>-0.61459446959354325</v>
      </c>
      <c r="D45946">
        <f ca="1"/>
        <v>-8.8850891762260034E-2</v>
      </c>
      <c r="F45946">
        <f ca="1"/>
        <v>0.98347296645671023</v>
      </c>
      <c r="G45946">
        <f ca="1"/>
        <v>4.9173648322835524E-3</v>
      </c>
    </row>
    <row r="45947" spans="2:7">
      <c r="B45947">
        <v>45926</v>
      </c>
      <c r="C45947">
        <f ca="1"/>
        <v>2.062572926199672E-3</v>
      </c>
      <c r="D45947">
        <f ca="1"/>
        <v>2.9818270889865541E-4</v>
      </c>
      <c r="F45947">
        <f ca="1"/>
        <v>-1.0678184095880143</v>
      </c>
      <c r="G45947">
        <f ca="1"/>
        <v>-5.3390920479400731E-3</v>
      </c>
    </row>
    <row r="45948" spans="2:7">
      <c r="B45948">
        <v>45927</v>
      </c>
      <c r="C45948">
        <f ca="1"/>
        <v>-0.8551006329452393</v>
      </c>
      <c r="D45948">
        <f ca="1"/>
        <v>-0.12362046445667478</v>
      </c>
      <c r="F45948">
        <f ca="1"/>
        <v>-1.2197638104227329</v>
      </c>
      <c r="G45948">
        <f ca="1"/>
        <v>-6.0988190521136651E-3</v>
      </c>
    </row>
    <row r="45949" spans="2:7">
      <c r="B45949">
        <v>45928</v>
      </c>
      <c r="C45949">
        <f ca="1"/>
        <v>0.62289406555416116</v>
      </c>
      <c r="D45949">
        <f ca="1"/>
        <v>9.0050750431432638E-2</v>
      </c>
      <c r="F45949">
        <f ca="1"/>
        <v>0.79275550265764949</v>
      </c>
      <c r="G45949">
        <f ca="1"/>
        <v>3.9637775132882486E-3</v>
      </c>
    </row>
    <row r="45950" spans="2:7">
      <c r="B45950">
        <v>45929</v>
      </c>
      <c r="C45950">
        <f ca="1"/>
        <v>-0.41153490856732161</v>
      </c>
      <c r="D45950">
        <f ca="1"/>
        <v>-5.949491156614016E-2</v>
      </c>
      <c r="F45950">
        <f ca="1"/>
        <v>-1.3469878485663316</v>
      </c>
      <c r="G45950">
        <f ca="1"/>
        <v>-6.734939242831659E-3</v>
      </c>
    </row>
    <row r="45951" spans="2:7">
      <c r="B45951">
        <v>45930</v>
      </c>
      <c r="C45951">
        <f ca="1"/>
        <v>1.4546419413188589</v>
      </c>
      <c r="D45951">
        <f ca="1"/>
        <v>0.21029514594630444</v>
      </c>
      <c r="F45951">
        <f ca="1"/>
        <v>-0.36892403279909952</v>
      </c>
      <c r="G45951">
        <f ca="1"/>
        <v>-1.8446201639954979E-3</v>
      </c>
    </row>
    <row r="45952" spans="2:7">
      <c r="B45952">
        <v>45931</v>
      </c>
      <c r="C45952">
        <f ca="1"/>
        <v>0.23815459023379532</v>
      </c>
      <c r="D45952">
        <f ca="1"/>
        <v>3.4429609712470215E-2</v>
      </c>
      <c r="F45952">
        <f ca="1"/>
        <v>0.24015106166457381</v>
      </c>
      <c r="G45952">
        <f ca="1"/>
        <v>1.2007553083228694E-3</v>
      </c>
    </row>
    <row r="45953" spans="2:7">
      <c r="B45953">
        <v>45932</v>
      </c>
      <c r="C45953">
        <f ca="1"/>
        <v>-1.55347641261975</v>
      </c>
      <c r="D45953">
        <f ca="1"/>
        <v>-0.22458347971172746</v>
      </c>
      <c r="F45953">
        <f ca="1"/>
        <v>-0.19610108294782908</v>
      </c>
      <c r="G45953">
        <f ca="1"/>
        <v>-9.8050541473914559E-4</v>
      </c>
    </row>
    <row r="45954" spans="2:7">
      <c r="B45954">
        <v>45933</v>
      </c>
      <c r="C45954">
        <f ca="1"/>
        <v>-1.3447514482226217</v>
      </c>
      <c r="D45954">
        <f ca="1"/>
        <v>-0.19440846165145159</v>
      </c>
      <c r="F45954">
        <f ca="1"/>
        <v>0.79559046998221072</v>
      </c>
      <c r="G45954">
        <f ca="1"/>
        <v>3.977952349911054E-3</v>
      </c>
    </row>
    <row r="45955" spans="2:7">
      <c r="B45955">
        <v>45934</v>
      </c>
      <c r="C45955">
        <f ca="1"/>
        <v>-1.0818903127522164</v>
      </c>
      <c r="D45955">
        <f ca="1"/>
        <v>-0.15640706812828553</v>
      </c>
      <c r="F45955">
        <f ca="1"/>
        <v>0.28396953313421358</v>
      </c>
      <c r="G45955">
        <f ca="1"/>
        <v>1.4198476656710681E-3</v>
      </c>
    </row>
    <row r="45956" spans="2:7">
      <c r="B45956">
        <v>45935</v>
      </c>
      <c r="C45956">
        <f ca="1"/>
        <v>-0.72868547977272624</v>
      </c>
      <c r="D45956">
        <f ca="1"/>
        <v>-0.10534483776730881</v>
      </c>
      <c r="F45956">
        <f ca="1"/>
        <v>5.6584756687492584E-2</v>
      </c>
      <c r="G45956">
        <f ca="1"/>
        <v>2.8292378343746299E-4</v>
      </c>
    </row>
    <row r="45957" spans="2:7">
      <c r="B45957">
        <v>45936</v>
      </c>
      <c r="C45957">
        <f ca="1"/>
        <v>-0.76134398419298266</v>
      </c>
      <c r="D45957">
        <f ca="1"/>
        <v>-0.11006622298133545</v>
      </c>
      <c r="F45957">
        <f ca="1"/>
        <v>-1.0045774822964064</v>
      </c>
      <c r="G45957">
        <f ca="1"/>
        <v>-5.0228874114820327E-3</v>
      </c>
    </row>
    <row r="45958" spans="2:7">
      <c r="B45958">
        <v>45937</v>
      </c>
      <c r="C45958">
        <f ca="1"/>
        <v>1.0744675007648012</v>
      </c>
      <c r="D45958">
        <f ca="1"/>
        <v>0.15533396464770655</v>
      </c>
      <c r="F45958">
        <f ca="1"/>
        <v>-0.64363375371776888</v>
      </c>
      <c r="G45958">
        <f ca="1"/>
        <v>-3.2181687685888449E-3</v>
      </c>
    </row>
    <row r="45959" spans="2:7">
      <c r="B45959">
        <v>45938</v>
      </c>
      <c r="C45959">
        <f ca="1"/>
        <v>0.8468266747821348</v>
      </c>
      <c r="D45959">
        <f ca="1"/>
        <v>0.12242431220089277</v>
      </c>
      <c r="F45959">
        <f ca="1"/>
        <v>-0.88279727797861374</v>
      </c>
      <c r="G45959">
        <f ca="1"/>
        <v>-4.4139863898930692E-3</v>
      </c>
    </row>
    <row r="45960" spans="2:7">
      <c r="B45960">
        <v>45939</v>
      </c>
      <c r="C45960">
        <f ca="1"/>
        <v>0.39011829856268093</v>
      </c>
      <c r="D45960">
        <f ca="1"/>
        <v>5.6398748174537695E-2</v>
      </c>
      <c r="F45960">
        <f ca="1"/>
        <v>0.26278293240108402</v>
      </c>
      <c r="G45960">
        <f ca="1"/>
        <v>1.3139146620054203E-3</v>
      </c>
    </row>
    <row r="45961" spans="2:7">
      <c r="B45961">
        <v>45940</v>
      </c>
      <c r="C45961">
        <f ca="1"/>
        <v>-1.556110868386039</v>
      </c>
      <c r="D45961">
        <f ca="1"/>
        <v>-0.22496433856374057</v>
      </c>
      <c r="F45961">
        <f ca="1"/>
        <v>-1.6466699990436748</v>
      </c>
      <c r="G45961">
        <f ca="1"/>
        <v>-8.2333499952183756E-3</v>
      </c>
    </row>
    <row r="45962" spans="2:7">
      <c r="B45962">
        <v>45941</v>
      </c>
      <c r="C45962">
        <f ca="1"/>
        <v>0.17346200718084792</v>
      </c>
      <c r="D45962">
        <f ca="1"/>
        <v>2.5077111473330783E-2</v>
      </c>
      <c r="F45962">
        <f ca="1"/>
        <v>0.87788915868088713</v>
      </c>
      <c r="G45962">
        <f ca="1"/>
        <v>4.3894457934044364E-3</v>
      </c>
    </row>
    <row r="45963" spans="2:7">
      <c r="B45963">
        <v>45942</v>
      </c>
      <c r="C45963">
        <f ca="1"/>
        <v>0.42496619449382217</v>
      </c>
      <c r="D45963">
        <f ca="1"/>
        <v>6.1436650047569548E-2</v>
      </c>
      <c r="F45963">
        <f ca="1"/>
        <v>-5.0656728290895292E-2</v>
      </c>
      <c r="G45963">
        <f ca="1"/>
        <v>-2.5328364145447648E-4</v>
      </c>
    </row>
    <row r="45964" spans="2:7">
      <c r="B45964">
        <v>45943</v>
      </c>
      <c r="C45964">
        <f ca="1"/>
        <v>-1.6150032642223486</v>
      </c>
      <c r="D45964">
        <f ca="1"/>
        <v>-0.23347831346418621</v>
      </c>
      <c r="F45964">
        <f ca="1"/>
        <v>-0.25666346161331782</v>
      </c>
      <c r="G45964">
        <f ca="1"/>
        <v>-1.2833173080665893E-3</v>
      </c>
    </row>
    <row r="45965" spans="2:7">
      <c r="B45965">
        <v>45944</v>
      </c>
      <c r="C45965">
        <f ca="1"/>
        <v>1.4366081160628819</v>
      </c>
      <c r="D45965">
        <f ca="1"/>
        <v>0.20768802607271039</v>
      </c>
      <c r="F45965">
        <f ca="1"/>
        <v>-0.3683436359035977</v>
      </c>
      <c r="G45965">
        <f ca="1"/>
        <v>-1.8417181795179888E-3</v>
      </c>
    </row>
    <row r="45966" spans="2:7">
      <c r="B45966">
        <v>45945</v>
      </c>
      <c r="C45966">
        <f ca="1"/>
        <v>-2.7593874006561694</v>
      </c>
      <c r="D45966">
        <f ca="1"/>
        <v>-0.3989200088767299</v>
      </c>
      <c r="F45966">
        <f ca="1"/>
        <v>0.69001118538725714</v>
      </c>
      <c r="G45966">
        <f ca="1"/>
        <v>3.4500559269362865E-3</v>
      </c>
    </row>
    <row r="45967" spans="2:7">
      <c r="B45967">
        <v>45946</v>
      </c>
      <c r="C45967">
        <f ca="1"/>
        <v>0.32722286508682497</v>
      </c>
      <c r="D45967">
        <f ca="1"/>
        <v>4.7306060835845092E-2</v>
      </c>
      <c r="F45967">
        <f ca="1"/>
        <v>0.65530888089378925</v>
      </c>
      <c r="G45967">
        <f ca="1"/>
        <v>3.2765444044689468E-3</v>
      </c>
    </row>
    <row r="45968" spans="2:7">
      <c r="B45968">
        <v>45947</v>
      </c>
      <c r="C45968">
        <f ca="1"/>
        <v>-0.15286320979452889</v>
      </c>
      <c r="D45968">
        <f ca="1"/>
        <v>-2.2099177880444798E-2</v>
      </c>
      <c r="F45968">
        <f ca="1"/>
        <v>-0.77221882255671515</v>
      </c>
      <c r="G45968">
        <f ca="1"/>
        <v>-3.8610941127835766E-3</v>
      </c>
    </row>
    <row r="45969" spans="2:7">
      <c r="B45969">
        <v>45948</v>
      </c>
      <c r="C45969">
        <f ca="1"/>
        <v>-0.73552411941743956</v>
      </c>
      <c r="D45969">
        <f ca="1"/>
        <v>-0.10633348843199079</v>
      </c>
      <c r="F45969">
        <f ca="1"/>
        <v>0.22913679249548516</v>
      </c>
      <c r="G45969">
        <f ca="1"/>
        <v>1.1456839624774261E-3</v>
      </c>
    </row>
    <row r="45970" spans="2:7">
      <c r="B45970">
        <v>45949</v>
      </c>
      <c r="C45970">
        <f ca="1"/>
        <v>0.42968239992029239</v>
      </c>
      <c r="D45970">
        <f ca="1"/>
        <v>6.2118463956752648E-2</v>
      </c>
      <c r="F45970">
        <f ca="1"/>
        <v>-0.71303613813154343</v>
      </c>
      <c r="G45970">
        <f ca="1"/>
        <v>-3.5651806906577179E-3</v>
      </c>
    </row>
    <row r="45971" spans="2:7">
      <c r="B45971">
        <v>45950</v>
      </c>
      <c r="C45971">
        <f ca="1"/>
        <v>1.2639232048115074</v>
      </c>
      <c r="D45971">
        <f ca="1"/>
        <v>0.18272325805467329</v>
      </c>
      <c r="F45971">
        <f ca="1"/>
        <v>-1.4459218566066647</v>
      </c>
      <c r="G45971">
        <f ca="1"/>
        <v>-7.2296092830333248E-3</v>
      </c>
    </row>
    <row r="45972" spans="2:7">
      <c r="B45972">
        <v>45951</v>
      </c>
      <c r="C45972">
        <f ca="1"/>
        <v>-0.75309220861843862</v>
      </c>
      <c r="D45972">
        <f ca="1"/>
        <v>-0.10887327762518026</v>
      </c>
      <c r="F45972">
        <f ca="1"/>
        <v>-0.26166362198647619</v>
      </c>
      <c r="G45972">
        <f ca="1"/>
        <v>-1.3083181099323813E-3</v>
      </c>
    </row>
    <row r="45973" spans="2:7">
      <c r="B45973">
        <v>45952</v>
      </c>
      <c r="C45973">
        <f ca="1"/>
        <v>0.6724979671932928</v>
      </c>
      <c r="D45973">
        <f ca="1"/>
        <v>9.7221903303079935E-2</v>
      </c>
      <c r="F45973">
        <f ca="1"/>
        <v>1.3060671888084183</v>
      </c>
      <c r="G45973">
        <f ca="1"/>
        <v>6.5303359440420927E-3</v>
      </c>
    </row>
    <row r="45974" spans="2:7">
      <c r="B45974">
        <v>45953</v>
      </c>
      <c r="C45974">
        <f ca="1"/>
        <v>0.84110939665182205</v>
      </c>
      <c r="D45974">
        <f ca="1"/>
        <v>0.12159777488976613</v>
      </c>
      <c r="F45974">
        <f ca="1"/>
        <v>2.8146012415154312E-2</v>
      </c>
      <c r="G45974">
        <f ca="1"/>
        <v>1.407300620757716E-4</v>
      </c>
    </row>
    <row r="45975" spans="2:7">
      <c r="B45975">
        <v>45954</v>
      </c>
      <c r="C45975">
        <f ca="1"/>
        <v>0.68496227836913959</v>
      </c>
      <c r="D45975">
        <f ca="1"/>
        <v>9.9023847866474238E-2</v>
      </c>
      <c r="F45975">
        <f ca="1"/>
        <v>6.504064393406013E-2</v>
      </c>
      <c r="G45975">
        <f ca="1"/>
        <v>3.252032196703007E-4</v>
      </c>
    </row>
    <row r="45976" spans="2:7">
      <c r="B45976">
        <v>45955</v>
      </c>
      <c r="C45976">
        <f ca="1"/>
        <v>-5.0901529341237789E-2</v>
      </c>
      <c r="D45976">
        <f ca="1"/>
        <v>-7.3587487323516516E-3</v>
      </c>
      <c r="F45976">
        <f ca="1"/>
        <v>-0.44217561226983038</v>
      </c>
      <c r="G45976">
        <f ca="1"/>
        <v>-2.2108780613491522E-3</v>
      </c>
    </row>
    <row r="45977" spans="2:7">
      <c r="B45977">
        <v>45956</v>
      </c>
      <c r="C45977">
        <f ca="1"/>
        <v>-0.53252777490451686</v>
      </c>
      <c r="D45977">
        <f ca="1"/>
        <v>-7.6986647341181158E-2</v>
      </c>
      <c r="F45977">
        <f ca="1"/>
        <v>5.6959552612468163E-2</v>
      </c>
      <c r="G45977">
        <f ca="1"/>
        <v>2.847977630623409E-4</v>
      </c>
    </row>
    <row r="45978" spans="2:7">
      <c r="B45978">
        <v>45957</v>
      </c>
      <c r="C45978">
        <f ca="1"/>
        <v>-1.3699782902083232E-2</v>
      </c>
      <c r="D45978">
        <f ca="1"/>
        <v>-1.9805546389059891E-3</v>
      </c>
      <c r="F45978">
        <f ca="1"/>
        <v>-1.6338050814308336</v>
      </c>
      <c r="G45978">
        <f ca="1"/>
        <v>-8.1690254071541697E-3</v>
      </c>
    </row>
    <row r="45979" spans="2:7">
      <c r="B45979">
        <v>45958</v>
      </c>
      <c r="C45979">
        <f ca="1"/>
        <v>-0.67836926252895824</v>
      </c>
      <c r="D45979">
        <f ca="1"/>
        <v>-9.8070706623289552E-2</v>
      </c>
      <c r="F45979">
        <f ca="1"/>
        <v>1.9439172163486362</v>
      </c>
      <c r="G45979">
        <f ca="1"/>
        <v>9.7195860817431822E-3</v>
      </c>
    </row>
    <row r="45980" spans="2:7">
      <c r="B45980">
        <v>45959</v>
      </c>
      <c r="C45980">
        <f ca="1"/>
        <v>0.61856727625901575</v>
      </c>
      <c r="D45980">
        <f ca="1"/>
        <v>8.9425233759284073E-2</v>
      </c>
      <c r="F45980">
        <f ca="1"/>
        <v>1.1316218251744892</v>
      </c>
      <c r="G45980">
        <f ca="1"/>
        <v>5.6581091258724467E-3</v>
      </c>
    </row>
    <row r="45981" spans="2:7">
      <c r="B45981">
        <v>45960</v>
      </c>
      <c r="C45981">
        <f ca="1"/>
        <v>1.8514462607617048</v>
      </c>
      <c r="D45981">
        <f ca="1"/>
        <v>0.26766048094668299</v>
      </c>
      <c r="F45981">
        <f ca="1"/>
        <v>-1.0018474234550525</v>
      </c>
      <c r="G45981">
        <f ca="1"/>
        <v>-5.0092371172752639E-3</v>
      </c>
    </row>
    <row r="45982" spans="2:7">
      <c r="B45982">
        <v>45961</v>
      </c>
      <c r="C45982">
        <f ca="1"/>
        <v>-0.35124042450369536</v>
      </c>
      <c r="D45982">
        <f ca="1"/>
        <v>-5.0778239122046223E-2</v>
      </c>
      <c r="F45982">
        <f ca="1"/>
        <v>0.84321160194428668</v>
      </c>
      <c r="G45982">
        <f ca="1"/>
        <v>4.2160580097214346E-3</v>
      </c>
    </row>
    <row r="45983" spans="2:7">
      <c r="B45983">
        <v>45962</v>
      </c>
      <c r="C45983">
        <f ca="1"/>
        <v>0.22272845820739748</v>
      </c>
      <c r="D45983">
        <f ca="1"/>
        <v>3.2199479675839304E-2</v>
      </c>
      <c r="F45983">
        <f ca="1"/>
        <v>0.13900350930964805</v>
      </c>
      <c r="G45983">
        <f ca="1"/>
        <v>6.950175465482404E-4</v>
      </c>
    </row>
    <row r="45984" spans="2:7">
      <c r="B45984">
        <v>45963</v>
      </c>
      <c r="C45984">
        <f ca="1"/>
        <v>-1.1169263295413066</v>
      </c>
      <c r="D45984">
        <f ca="1"/>
        <v>-0.16147216631826261</v>
      </c>
      <c r="F45984">
        <f ca="1"/>
        <v>-1.3145286752987015</v>
      </c>
      <c r="G45984">
        <f ca="1"/>
        <v>-6.5726433764935087E-3</v>
      </c>
    </row>
    <row r="45985" spans="2:7">
      <c r="B45985">
        <v>45964</v>
      </c>
      <c r="C45985">
        <f ca="1"/>
        <v>7.3175858577013975E-2</v>
      </c>
      <c r="D45985">
        <f ca="1"/>
        <v>1.0578911154759636E-2</v>
      </c>
      <c r="F45985">
        <f ca="1"/>
        <v>5.6843847878138058E-2</v>
      </c>
      <c r="G45985">
        <f ca="1"/>
        <v>2.8421923939069032E-4</v>
      </c>
    </row>
    <row r="45986" spans="2:7">
      <c r="B45986">
        <v>45965</v>
      </c>
      <c r="C45986">
        <f ca="1"/>
        <v>-0.68514068664866268</v>
      </c>
      <c r="D45986">
        <f ca="1"/>
        <v>-9.9049640052244925E-2</v>
      </c>
      <c r="F45986">
        <f ca="1"/>
        <v>-0.69811301848291796</v>
      </c>
      <c r="G45986">
        <f ca="1"/>
        <v>-3.4905650924145905E-3</v>
      </c>
    </row>
    <row r="45987" spans="2:7">
      <c r="B45987">
        <v>45966</v>
      </c>
      <c r="C45987">
        <f ca="1"/>
        <v>-0.35790808926849643</v>
      </c>
      <c r="D45987">
        <f ca="1"/>
        <v>-5.1742172235073047E-2</v>
      </c>
      <c r="F45987">
        <f ca="1"/>
        <v>7.3702612161069631E-2</v>
      </c>
      <c r="G45987">
        <f ca="1"/>
        <v>3.6851306080534822E-4</v>
      </c>
    </row>
    <row r="45988" spans="2:7">
      <c r="B45988">
        <v>45967</v>
      </c>
      <c r="C45988">
        <f ca="1"/>
        <v>0.31371546969118036</v>
      </c>
      <c r="D45988">
        <f ca="1"/>
        <v>4.5353319336101088E-2</v>
      </c>
      <c r="F45988">
        <f ca="1"/>
        <v>-0.7014443603487831</v>
      </c>
      <c r="G45988">
        <f ca="1"/>
        <v>-3.5072218017439161E-3</v>
      </c>
    </row>
    <row r="45989" spans="2:7">
      <c r="B45989">
        <v>45968</v>
      </c>
      <c r="C45989">
        <f ca="1"/>
        <v>0.74573429168480854</v>
      </c>
      <c r="D45989">
        <f ca="1"/>
        <v>0.10780955591369461</v>
      </c>
      <c r="F45989">
        <f ca="1"/>
        <v>-0.62120686728519492</v>
      </c>
      <c r="G45989">
        <f ca="1"/>
        <v>-3.1060343364259753E-3</v>
      </c>
    </row>
    <row r="45990" spans="2:7">
      <c r="B45990">
        <v>45969</v>
      </c>
      <c r="C45990">
        <f ca="1"/>
        <v>-8.0269598010785335E-3</v>
      </c>
      <c r="D45990">
        <f ca="1"/>
        <v>-1.1604441168130124E-3</v>
      </c>
      <c r="F45990">
        <f ca="1"/>
        <v>-0.49705842129544575</v>
      </c>
      <c r="G45990">
        <f ca="1"/>
        <v>-2.4852921064772294E-3</v>
      </c>
    </row>
    <row r="45991" spans="2:7">
      <c r="B45991">
        <v>45970</v>
      </c>
      <c r="C45991">
        <f ca="1"/>
        <v>-0.55450387140282908</v>
      </c>
      <c r="D45991">
        <f ca="1"/>
        <v>-8.0163694756885784E-2</v>
      </c>
      <c r="F45991">
        <f ca="1"/>
        <v>1.916367994380199</v>
      </c>
      <c r="G45991">
        <f ca="1"/>
        <v>9.5818399719009972E-3</v>
      </c>
    </row>
    <row r="45992" spans="2:7">
      <c r="B45992">
        <v>45971</v>
      </c>
      <c r="C45992">
        <f ca="1"/>
        <v>0.77774340528006147</v>
      </c>
      <c r="D45992">
        <f ca="1"/>
        <v>0.11243705978521265</v>
      </c>
      <c r="F45992">
        <f ca="1"/>
        <v>-0.20233890808566443</v>
      </c>
      <c r="G45992">
        <f ca="1"/>
        <v>-1.0116945404283224E-3</v>
      </c>
    </row>
    <row r="45993" spans="2:7">
      <c r="B45993">
        <v>45972</v>
      </c>
      <c r="C45993">
        <f ca="1"/>
        <v>-0.42924523473585352</v>
      </c>
      <c r="D45993">
        <f ca="1"/>
        <v>-6.2055263719187063E-2</v>
      </c>
      <c r="F45993">
        <f ca="1"/>
        <v>1.2097647166318035</v>
      </c>
      <c r="G45993">
        <f ca="1"/>
        <v>6.0488235831590185E-3</v>
      </c>
    </row>
    <row r="45994" spans="2:7">
      <c r="B45994">
        <v>45973</v>
      </c>
      <c r="C45994">
        <f ca="1"/>
        <v>0.70251334604028837</v>
      </c>
      <c r="D45994">
        <f ca="1"/>
        <v>0.10156117628563924</v>
      </c>
      <c r="F45994">
        <f ca="1"/>
        <v>1.4282544906892882</v>
      </c>
      <c r="G45994">
        <f ca="1"/>
        <v>7.1412724534464424E-3</v>
      </c>
    </row>
    <row r="45995" spans="2:7">
      <c r="B45995">
        <v>45974</v>
      </c>
      <c r="C45995">
        <f ca="1"/>
        <v>-0.66463543290585758</v>
      </c>
      <c r="D45995">
        <f ca="1"/>
        <v>-9.60852299070242E-2</v>
      </c>
      <c r="F45995">
        <f ca="1"/>
        <v>-6.6192101146302834E-2</v>
      </c>
      <c r="G45995">
        <f ca="1"/>
        <v>-3.3096050573151422E-4</v>
      </c>
    </row>
    <row r="45996" spans="2:7">
      <c r="B45996">
        <v>45975</v>
      </c>
      <c r="C45996">
        <f ca="1"/>
        <v>0.31890713801787429</v>
      </c>
      <c r="D45996">
        <f ca="1"/>
        <v>4.6103870119393528E-2</v>
      </c>
      <c r="F45996">
        <f ca="1"/>
        <v>-0.72694127728730595</v>
      </c>
      <c r="G45996">
        <f ca="1"/>
        <v>-3.6347063864365305E-3</v>
      </c>
    </row>
    <row r="45997" spans="2:7">
      <c r="B45997">
        <v>45976</v>
      </c>
      <c r="C45997">
        <f ca="1"/>
        <v>1.3689250440120704</v>
      </c>
      <c r="D45997">
        <f ca="1"/>
        <v>0.19790319785435526</v>
      </c>
      <c r="F45997">
        <f ca="1"/>
        <v>-0.76075184948935815</v>
      </c>
      <c r="G45997">
        <f ca="1"/>
        <v>-3.8037592474467917E-3</v>
      </c>
    </row>
    <row r="45998" spans="2:7">
      <c r="B45998">
        <v>45977</v>
      </c>
      <c r="C45998">
        <f ca="1"/>
        <v>0.55667453190769767</v>
      </c>
      <c r="D45998">
        <f ca="1"/>
        <v>8.0477503505764117E-2</v>
      </c>
      <c r="F45998">
        <f ca="1"/>
        <v>0.54696582903387714</v>
      </c>
      <c r="G45998">
        <f ca="1"/>
        <v>2.7348291451693863E-3</v>
      </c>
    </row>
    <row r="45999" spans="2:7">
      <c r="B45999">
        <v>45978</v>
      </c>
      <c r="C45999">
        <f ca="1"/>
        <v>0.86601294724901901</v>
      </c>
      <c r="D45999">
        <f ca="1"/>
        <v>0.12519803943505378</v>
      </c>
      <c r="F45999">
        <f ca="1"/>
        <v>-0.20040489926275751</v>
      </c>
      <c r="G45999">
        <f ca="1"/>
        <v>-1.0020244963137878E-3</v>
      </c>
    </row>
    <row r="46000" spans="2:7">
      <c r="B46000">
        <v>45979</v>
      </c>
      <c r="C46000">
        <f ca="1"/>
        <v>0.13294570574032247</v>
      </c>
      <c r="D46000">
        <f ca="1"/>
        <v>1.9219737722017995E-2</v>
      </c>
      <c r="F46000">
        <f ca="1"/>
        <v>-2.0202733705196749</v>
      </c>
      <c r="G46000">
        <f ca="1"/>
        <v>-1.0101366852598376E-2</v>
      </c>
    </row>
    <row r="46001" spans="2:7">
      <c r="B46001">
        <v>45980</v>
      </c>
      <c r="C46001">
        <f ca="1"/>
        <v>0.48688456828013676</v>
      </c>
      <c r="D46001">
        <f ca="1"/>
        <v>7.0388085505525055E-2</v>
      </c>
      <c r="F46001">
        <f ca="1"/>
        <v>1.2680829475759487</v>
      </c>
      <c r="G46001">
        <f ca="1"/>
        <v>6.3404147378797451E-3</v>
      </c>
    </row>
    <row r="46002" spans="2:7">
      <c r="B46002">
        <v>45981</v>
      </c>
      <c r="C46002">
        <f ca="1"/>
        <v>-1.2787730066579261</v>
      </c>
      <c r="D46002">
        <f ca="1"/>
        <v>-0.18487006900372033</v>
      </c>
      <c r="F46002">
        <f ca="1"/>
        <v>-0.66695761781964757</v>
      </c>
      <c r="G46002">
        <f ca="1"/>
        <v>-3.3347880890982383E-3</v>
      </c>
    </row>
    <row r="46003" spans="2:7">
      <c r="B46003">
        <v>45982</v>
      </c>
      <c r="C46003">
        <f ca="1"/>
        <v>1.425302047652155</v>
      </c>
      <c r="D46003">
        <f ca="1"/>
        <v>0.20605352672343613</v>
      </c>
      <c r="F46003">
        <f ca="1"/>
        <v>-0.35973574321265994</v>
      </c>
      <c r="G46003">
        <f ca="1"/>
        <v>-1.7986787160633E-3</v>
      </c>
    </row>
    <row r="46004" spans="2:7">
      <c r="B46004">
        <v>45983</v>
      </c>
      <c r="C46004">
        <f ca="1"/>
        <v>-0.32489260411919219</v>
      </c>
      <c r="D46004">
        <f ca="1"/>
        <v>-4.6969178915723213E-2</v>
      </c>
      <c r="F46004">
        <f ca="1"/>
        <v>-0.33980889184085639</v>
      </c>
      <c r="G46004">
        <f ca="1"/>
        <v>-1.6990444592042823E-3</v>
      </c>
    </row>
    <row r="46005" spans="2:7">
      <c r="B46005">
        <v>45984</v>
      </c>
      <c r="C46005">
        <f ca="1"/>
        <v>-1.3985848295311707</v>
      </c>
      <c r="D46005">
        <f ca="1"/>
        <v>-0.20219106330584927</v>
      </c>
      <c r="F46005">
        <f ca="1"/>
        <v>0.96361142902683283</v>
      </c>
      <c r="G46005">
        <f ca="1"/>
        <v>4.8180571451341648E-3</v>
      </c>
    </row>
    <row r="46006" spans="2:7">
      <c r="B46006">
        <v>45985</v>
      </c>
      <c r="C46006">
        <f ca="1"/>
        <v>-0.92167735710119714</v>
      </c>
      <c r="D46006">
        <f ca="1"/>
        <v>-0.13324534981527386</v>
      </c>
      <c r="F46006">
        <f ca="1"/>
        <v>1.9264565406527643</v>
      </c>
      <c r="G46006">
        <f ca="1"/>
        <v>9.6322827032638229E-3</v>
      </c>
    </row>
    <row r="46007" spans="2:7">
      <c r="B46007">
        <v>45986</v>
      </c>
      <c r="C46007">
        <f ca="1"/>
        <v>1.3668746821009534</v>
      </c>
      <c r="D46007">
        <f ca="1"/>
        <v>0.1976067804714286</v>
      </c>
      <c r="F46007">
        <f ca="1"/>
        <v>-1.3130843120542055</v>
      </c>
      <c r="G46007">
        <f ca="1"/>
        <v>-6.5654215602710285E-3</v>
      </c>
    </row>
    <row r="46008" spans="2:7">
      <c r="B46008">
        <v>45987</v>
      </c>
      <c r="C46008">
        <f ca="1"/>
        <v>1.394102530237862</v>
      </c>
      <c r="D46008">
        <f ca="1"/>
        <v>0.20154306481406459</v>
      </c>
      <c r="F46008">
        <f ca="1"/>
        <v>0.28772687221244675</v>
      </c>
      <c r="G46008">
        <f ca="1"/>
        <v>1.438634361062234E-3</v>
      </c>
    </row>
    <row r="46009" spans="2:7">
      <c r="B46009">
        <v>45988</v>
      </c>
      <c r="C46009">
        <f ca="1"/>
        <v>-1.1844494007401674</v>
      </c>
      <c r="D46009">
        <f ca="1"/>
        <v>-0.17123386348178096</v>
      </c>
      <c r="F46009">
        <f ca="1"/>
        <v>-0.11505045550772371</v>
      </c>
      <c r="G46009">
        <f ca="1"/>
        <v>-5.7525227753861866E-4</v>
      </c>
    </row>
    <row r="46010" spans="2:7">
      <c r="B46010">
        <v>45989</v>
      </c>
      <c r="C46010">
        <f ca="1"/>
        <v>0.53546439497085918</v>
      </c>
      <c r="D46010">
        <f ca="1"/>
        <v>7.7411189579307746E-2</v>
      </c>
      <c r="F46010">
        <f ca="1"/>
        <v>1.3590476932233577</v>
      </c>
      <c r="G46010">
        <f ca="1"/>
        <v>6.7952384661167896E-3</v>
      </c>
    </row>
    <row r="46011" spans="2:7">
      <c r="B46011">
        <v>45990</v>
      </c>
      <c r="C46011">
        <f ca="1"/>
        <v>0.24089648924489548</v>
      </c>
      <c r="D46011">
        <f ca="1"/>
        <v>3.4826001454197772E-2</v>
      </c>
      <c r="F46011">
        <f ca="1"/>
        <v>-1.8133698745067959</v>
      </c>
      <c r="G46011">
        <f ca="1"/>
        <v>-9.0668493725339812E-3</v>
      </c>
    </row>
    <row r="46012" spans="2:7">
      <c r="B46012">
        <v>45991</v>
      </c>
      <c r="C46012">
        <f ca="1"/>
        <v>-1.5216962663054505</v>
      </c>
      <c r="D46012">
        <f ca="1"/>
        <v>-0.21998907725602682</v>
      </c>
      <c r="F46012">
        <f ca="1"/>
        <v>0.68011624927391845</v>
      </c>
      <c r="G46012">
        <f ca="1"/>
        <v>3.4005812463695929E-3</v>
      </c>
    </row>
    <row r="46013" spans="2:7">
      <c r="B46013">
        <v>45992</v>
      </c>
      <c r="C46013">
        <f ca="1"/>
        <v>0.43292237644383219</v>
      </c>
      <c r="D46013">
        <f ca="1"/>
        <v>6.2586861929151721E-2</v>
      </c>
      <c r="F46013">
        <f ca="1"/>
        <v>0.66784703705834159</v>
      </c>
      <c r="G46013">
        <f ca="1"/>
        <v>3.3392351852917085E-3</v>
      </c>
    </row>
    <row r="46014" spans="2:7">
      <c r="B46014">
        <v>45993</v>
      </c>
      <c r="C46014">
        <f ca="1"/>
        <v>-0.75778176941821052</v>
      </c>
      <c r="D46014">
        <f ca="1"/>
        <v>-0.10955123956536601</v>
      </c>
      <c r="F46014">
        <f ca="1"/>
        <v>-0.34257862018564339</v>
      </c>
      <c r="G46014">
        <f ca="1"/>
        <v>-1.7128931009282172E-3</v>
      </c>
    </row>
    <row r="46015" spans="2:7">
      <c r="B46015">
        <v>45994</v>
      </c>
      <c r="C46015">
        <f ca="1"/>
        <v>0.53114034259208631</v>
      </c>
      <c r="D46015">
        <f ca="1"/>
        <v>7.6786068578569205E-2</v>
      </c>
      <c r="F46015">
        <f ca="1"/>
        <v>-0.34749546554257293</v>
      </c>
      <c r="G46015">
        <f ca="1"/>
        <v>-1.7374773277128649E-3</v>
      </c>
    </row>
    <row r="46016" spans="2:7">
      <c r="B46016">
        <v>45995</v>
      </c>
      <c r="C46016">
        <f ca="1"/>
        <v>-1.0340977946472858</v>
      </c>
      <c r="D46016">
        <f ca="1"/>
        <v>-0.14949778393639335</v>
      </c>
      <c r="F46016">
        <f ca="1"/>
        <v>-1.5656634609416968</v>
      </c>
      <c r="G46016">
        <f ca="1"/>
        <v>-7.8283173047084854E-3</v>
      </c>
    </row>
    <row r="46017" spans="2:7">
      <c r="B46017">
        <v>45996</v>
      </c>
      <c r="C46017">
        <f ca="1"/>
        <v>-1.1055260634374162</v>
      </c>
      <c r="D46017">
        <f ca="1"/>
        <v>-0.15982404896646216</v>
      </c>
      <c r="F46017">
        <f ca="1"/>
        <v>0.28207699742096581</v>
      </c>
      <c r="G46017">
        <f ca="1"/>
        <v>1.4103849871048293E-3</v>
      </c>
    </row>
    <row r="46018" spans="2:7">
      <c r="B46018">
        <v>45997</v>
      </c>
      <c r="C46018">
        <f ca="1"/>
        <v>1.6369674113132051</v>
      </c>
      <c r="D46018">
        <f ca="1"/>
        <v>0.23665363337409473</v>
      </c>
      <c r="F46018">
        <f ca="1"/>
        <v>1.0178891053377808</v>
      </c>
      <c r="G46018">
        <f ca="1"/>
        <v>5.0894455266889049E-3</v>
      </c>
    </row>
    <row r="46019" spans="2:7">
      <c r="B46019">
        <v>45998</v>
      </c>
      <c r="C46019">
        <f ca="1"/>
        <v>0.95657213178981848</v>
      </c>
      <c r="D46019">
        <f ca="1"/>
        <v>0.13829002887165648</v>
      </c>
      <c r="F46019">
        <f ca="1"/>
        <v>5.2957075066150459E-2</v>
      </c>
      <c r="G46019">
        <f ca="1"/>
        <v>2.6478537533075234E-4</v>
      </c>
    </row>
    <row r="46020" spans="2:7">
      <c r="B46020">
        <v>45999</v>
      </c>
      <c r="C46020">
        <f ca="1"/>
        <v>-1.0620756059316416</v>
      </c>
      <c r="D46020">
        <f ca="1"/>
        <v>-0.15354248919352856</v>
      </c>
      <c r="F46020">
        <f ca="1"/>
        <v>-0.62359240977572061</v>
      </c>
      <c r="G46020">
        <f ca="1"/>
        <v>-3.1179620488786036E-3</v>
      </c>
    </row>
    <row r="46021" spans="2:7">
      <c r="B46021">
        <v>46000</v>
      </c>
      <c r="C46021">
        <f ca="1"/>
        <v>1.1405220993276861</v>
      </c>
      <c r="D46021">
        <f ca="1"/>
        <v>0.16488336718494684</v>
      </c>
      <c r="F46021">
        <f ca="1"/>
        <v>-1.6535887240823521</v>
      </c>
      <c r="G46021">
        <f ca="1"/>
        <v>-8.2679436204117617E-3</v>
      </c>
    </row>
    <row r="46022" spans="2:7">
      <c r="B46022">
        <v>46001</v>
      </c>
      <c r="C46022">
        <f ca="1"/>
        <v>-1.7578039541962491</v>
      </c>
      <c r="D46022">
        <f ca="1"/>
        <v>-0.25412276972953163</v>
      </c>
      <c r="F46022">
        <f ca="1"/>
        <v>-0.51585252780876589</v>
      </c>
      <c r="G46022">
        <f ca="1"/>
        <v>-2.5792626390438301E-3</v>
      </c>
    </row>
    <row r="46023" spans="2:7">
      <c r="B46023">
        <v>46002</v>
      </c>
      <c r="C46023">
        <f ca="1"/>
        <v>-0.63458151040680622</v>
      </c>
      <c r="D46023">
        <f ca="1"/>
        <v>-9.174038473332688E-2</v>
      </c>
      <c r="F46023">
        <f ca="1"/>
        <v>0.19528200624096392</v>
      </c>
      <c r="G46023">
        <f ca="1"/>
        <v>9.764100312048198E-4</v>
      </c>
    </row>
    <row r="46024" spans="2:7">
      <c r="B46024">
        <v>46003</v>
      </c>
      <c r="C46024">
        <f ca="1"/>
        <v>2.7038059934062946</v>
      </c>
      <c r="D46024">
        <f ca="1"/>
        <v>0.39088469804352516</v>
      </c>
      <c r="F46024">
        <f ca="1"/>
        <v>0.69937590781439052</v>
      </c>
      <c r="G46024">
        <f ca="1"/>
        <v>3.4968795390719534E-3</v>
      </c>
    </row>
    <row r="46025" spans="2:7">
      <c r="B46025">
        <v>46004</v>
      </c>
      <c r="C46025">
        <f ca="1"/>
        <v>1.7083079364704712</v>
      </c>
      <c r="D46025">
        <f ca="1"/>
        <v>0.24696721345431097</v>
      </c>
      <c r="F46025">
        <f ca="1"/>
        <v>-0.17765183522163658</v>
      </c>
      <c r="G46025">
        <f ca="1"/>
        <v>-8.8825917610818302E-4</v>
      </c>
    </row>
    <row r="46026" spans="2:7">
      <c r="B46026">
        <v>46005</v>
      </c>
      <c r="C46026">
        <f ca="1"/>
        <v>0.7977343485605437</v>
      </c>
      <c r="D46026">
        <f ca="1"/>
        <v>0.11532711692942076</v>
      </c>
      <c r="F46026">
        <f ca="1"/>
        <v>-0.40223874080684191</v>
      </c>
      <c r="G46026">
        <f ca="1"/>
        <v>-2.0111937040342099E-3</v>
      </c>
    </row>
    <row r="46027" spans="2:7">
      <c r="B46027">
        <v>46006</v>
      </c>
      <c r="C46027">
        <f ca="1"/>
        <v>-0.17136347867182081</v>
      </c>
      <c r="D46027">
        <f ca="1"/>
        <v>-2.4773730726122149E-2</v>
      </c>
      <c r="F46027">
        <f ca="1"/>
        <v>-0.36302804280331941</v>
      </c>
      <c r="G46027">
        <f ca="1"/>
        <v>-1.8151402140165974E-3</v>
      </c>
    </row>
    <row r="46028" spans="2:7">
      <c r="B46028">
        <v>46007</v>
      </c>
      <c r="C46028">
        <f ca="1"/>
        <v>-1.6762827179054585</v>
      </c>
      <c r="D46028">
        <f ca="1"/>
        <v>-0.24233738131432361</v>
      </c>
      <c r="F46028">
        <f ca="1"/>
        <v>-0.88235766671013249</v>
      </c>
      <c r="G46028">
        <f ca="1"/>
        <v>-4.4117883335506635E-3</v>
      </c>
    </row>
    <row r="46029" spans="2:7">
      <c r="B46029">
        <v>46008</v>
      </c>
      <c r="C46029">
        <f ca="1"/>
        <v>1.6573092883772156</v>
      </c>
      <c r="D46029">
        <f ca="1"/>
        <v>0.2395944244268533</v>
      </c>
      <c r="F46029">
        <f ca="1"/>
        <v>0.80952951464914502</v>
      </c>
      <c r="G46029">
        <f ca="1"/>
        <v>4.0476475732457258E-3</v>
      </c>
    </row>
    <row r="46030" spans="2:7">
      <c r="B46030">
        <v>46009</v>
      </c>
      <c r="C46030">
        <f ca="1"/>
        <v>0.47463041653522142</v>
      </c>
      <c r="D46030">
        <f ca="1"/>
        <v>6.8616523338612206E-2</v>
      </c>
      <c r="F46030">
        <f ca="1"/>
        <v>6.2388877308027058E-2</v>
      </c>
      <c r="G46030">
        <f ca="1"/>
        <v>3.1194438654013533E-4</v>
      </c>
    </row>
    <row r="46031" spans="2:7">
      <c r="B46031">
        <v>46010</v>
      </c>
      <c r="C46031">
        <f ca="1"/>
        <v>-0.92087144103879548</v>
      </c>
      <c r="D46031">
        <f ca="1"/>
        <v>-0.13312883988169558</v>
      </c>
      <c r="F46031">
        <f ca="1"/>
        <v>9.304035622590634E-2</v>
      </c>
      <c r="G46031">
        <f ca="1"/>
        <v>4.6520178112953176E-4</v>
      </c>
    </row>
    <row r="46032" spans="2:7">
      <c r="B46032">
        <v>46011</v>
      </c>
      <c r="C46032">
        <f ca="1"/>
        <v>-0.88890990857971686</v>
      </c>
      <c r="D46032">
        <f ca="1"/>
        <v>-0.12850821473523821</v>
      </c>
      <c r="F46032">
        <f ca="1"/>
        <v>-0.84175769078991436</v>
      </c>
      <c r="G46032">
        <f ca="1"/>
        <v>-4.208788453949573E-3</v>
      </c>
    </row>
    <row r="46033" spans="2:7">
      <c r="B46033">
        <v>46012</v>
      </c>
      <c r="C46033">
        <f ca="1"/>
        <v>-0.51165298578521301</v>
      </c>
      <c r="D46033">
        <f ca="1"/>
        <v>-7.396881408631005E-2</v>
      </c>
      <c r="F46033">
        <f ca="1"/>
        <v>-0.57570278398270192</v>
      </c>
      <c r="G46033">
        <f ca="1"/>
        <v>-2.87851391991351E-3</v>
      </c>
    </row>
    <row r="46034" spans="2:7">
      <c r="B46034">
        <v>46013</v>
      </c>
      <c r="C46034">
        <f ca="1"/>
        <v>1.4947716536157043</v>
      </c>
      <c r="D46034">
        <f ca="1"/>
        <v>0.21609663115344549</v>
      </c>
      <c r="F46034">
        <f ca="1"/>
        <v>0.32845662331037317</v>
      </c>
      <c r="G46034">
        <f ca="1"/>
        <v>1.6422831165518663E-3</v>
      </c>
    </row>
    <row r="46035" spans="2:7">
      <c r="B46035">
        <v>46014</v>
      </c>
      <c r="C46035">
        <f ca="1"/>
        <v>0.89591516667693427</v>
      </c>
      <c r="D46035">
        <f ca="1"/>
        <v>0.1295209531501709</v>
      </c>
      <c r="F46035">
        <f ca="1"/>
        <v>1.3846053817273063</v>
      </c>
      <c r="G46035">
        <f ca="1"/>
        <v>6.9230269086365329E-3</v>
      </c>
    </row>
    <row r="46036" spans="2:7">
      <c r="B46036">
        <v>46015</v>
      </c>
      <c r="C46036">
        <f ca="1"/>
        <v>0.16938119849322608</v>
      </c>
      <c r="D46036">
        <f ca="1"/>
        <v>2.4487155805089627E-2</v>
      </c>
      <c r="F46036">
        <f ca="1"/>
        <v>0.44488608830775306</v>
      </c>
      <c r="G46036">
        <f ca="1"/>
        <v>2.2244304415387655E-3</v>
      </c>
    </row>
    <row r="46037" spans="2:7">
      <c r="B46037">
        <v>46016</v>
      </c>
      <c r="C46037">
        <f ca="1"/>
        <v>1.9224413171600951</v>
      </c>
      <c r="D46037">
        <f ca="1"/>
        <v>0.27792411718779764</v>
      </c>
      <c r="F46037">
        <f ca="1"/>
        <v>0.10371532851048328</v>
      </c>
      <c r="G46037">
        <f ca="1"/>
        <v>5.1857664255241652E-4</v>
      </c>
    </row>
    <row r="46038" spans="2:7">
      <c r="B46038">
        <v>46017</v>
      </c>
      <c r="C46038">
        <f ca="1"/>
        <v>0.16099825179789046</v>
      </c>
      <c r="D46038">
        <f ca="1"/>
        <v>2.3275247259982396E-2</v>
      </c>
      <c r="F46038">
        <f ca="1"/>
        <v>0.67695274480201328</v>
      </c>
      <c r="G46038">
        <f ca="1"/>
        <v>3.384763724010067E-3</v>
      </c>
    </row>
    <row r="46039" spans="2:7">
      <c r="B46039">
        <v>46018</v>
      </c>
      <c r="C46039">
        <f ca="1"/>
        <v>-0.30347678148599805</v>
      </c>
      <c r="D46039">
        <f ca="1"/>
        <v>-4.3873129353090311E-2</v>
      </c>
      <c r="F46039">
        <f ca="1"/>
        <v>-0.76686705643209196</v>
      </c>
      <c r="G46039">
        <f ca="1"/>
        <v>-3.8343352821604607E-3</v>
      </c>
    </row>
    <row r="46040" spans="2:7">
      <c r="B46040">
        <v>46019</v>
      </c>
      <c r="C46040">
        <f ca="1"/>
        <v>-0.55721477509468387</v>
      </c>
      <c r="D46040">
        <f ca="1"/>
        <v>-8.0555605557290799E-2</v>
      </c>
      <c r="F46040">
        <f ca="1"/>
        <v>-0.73612870291245391</v>
      </c>
      <c r="G46040">
        <f ca="1"/>
        <v>-3.6806435145622703E-3</v>
      </c>
    </row>
    <row r="46041" spans="2:7">
      <c r="B46041">
        <v>46020</v>
      </c>
      <c r="C46041">
        <f ca="1"/>
        <v>-1.0346541603413737</v>
      </c>
      <c r="D46041">
        <f ca="1"/>
        <v>-0.14957821679173344</v>
      </c>
      <c r="F46041">
        <f ca="1"/>
        <v>-1.0526730229384231</v>
      </c>
      <c r="G46041">
        <f ca="1"/>
        <v>-5.2633651146921168E-3</v>
      </c>
    </row>
    <row r="46042" spans="2:7">
      <c r="B46042">
        <v>46021</v>
      </c>
      <c r="C46042">
        <f ca="1"/>
        <v>0.92720895827429384</v>
      </c>
      <c r="D46042">
        <f ca="1"/>
        <v>0.13404504412008569</v>
      </c>
      <c r="F46042">
        <f ca="1"/>
        <v>-7.6256414715249741E-4</v>
      </c>
      <c r="G46042">
        <f ca="1"/>
        <v>-3.8128207357624877E-6</v>
      </c>
    </row>
    <row r="46043" spans="2:7">
      <c r="B46043">
        <v>46022</v>
      </c>
      <c r="C46043">
        <f ca="1"/>
        <v>0.10350745390325622</v>
      </c>
      <c r="D46043">
        <f ca="1"/>
        <v>1.4963899023412164E-2</v>
      </c>
      <c r="F46043">
        <f ca="1"/>
        <v>0.83873129708540184</v>
      </c>
      <c r="G46043">
        <f ca="1"/>
        <v>4.1936564854270098E-3</v>
      </c>
    </row>
    <row r="46044" spans="2:7">
      <c r="B46044">
        <v>46023</v>
      </c>
      <c r="C46044">
        <f ca="1"/>
        <v>2.8859970307279479</v>
      </c>
      <c r="D46044">
        <f ca="1"/>
        <v>0.41722375076527479</v>
      </c>
      <c r="F46044">
        <f ca="1"/>
        <v>-0.73365044805926372</v>
      </c>
      <c r="G46044">
        <f ca="1"/>
        <v>-3.6682522402963192E-3</v>
      </c>
    </row>
    <row r="46045" spans="2:7">
      <c r="B46045">
        <v>46024</v>
      </c>
      <c r="C46045">
        <f ca="1"/>
        <v>-0.4086908365004463</v>
      </c>
      <c r="D46045">
        <f ca="1"/>
        <v>-5.9083748837088716E-2</v>
      </c>
      <c r="F46045">
        <f ca="1"/>
        <v>-0.37168652957438342</v>
      </c>
      <c r="G46045">
        <f ca="1"/>
        <v>-1.8584326478719175E-3</v>
      </c>
    </row>
    <row r="46046" spans="2:7">
      <c r="B46046">
        <v>46025</v>
      </c>
      <c r="C46046">
        <f ca="1"/>
        <v>0.59102884607401296</v>
      </c>
      <c r="D46046">
        <f ca="1"/>
        <v>8.5444049090817376E-2</v>
      </c>
      <c r="F46046">
        <f ca="1"/>
        <v>0.27336792427866236</v>
      </c>
      <c r="G46046">
        <f ca="1"/>
        <v>1.3668396213933121E-3</v>
      </c>
    </row>
    <row r="46047" spans="2:7">
      <c r="B46047">
        <v>46026</v>
      </c>
      <c r="C46047">
        <f ca="1"/>
        <v>1.0085060031628721</v>
      </c>
      <c r="D46047">
        <f ca="1"/>
        <v>0.14579802156025651</v>
      </c>
      <c r="F46047">
        <f ca="1"/>
        <v>-1.174164238772291</v>
      </c>
      <c r="G46047">
        <f ca="1"/>
        <v>-5.8708211938614564E-3</v>
      </c>
    </row>
    <row r="46048" spans="2:7">
      <c r="B46048">
        <v>46027</v>
      </c>
      <c r="C46048">
        <f ca="1"/>
        <v>2.4989952429642965</v>
      </c>
      <c r="D46048">
        <f ca="1"/>
        <v>0.36127555133040218</v>
      </c>
      <c r="F46048">
        <f ca="1"/>
        <v>1.1017949912850442</v>
      </c>
      <c r="G46048">
        <f ca="1"/>
        <v>5.5089749564252218E-3</v>
      </c>
    </row>
    <row r="46049" spans="2:7">
      <c r="B46049">
        <v>46028</v>
      </c>
      <c r="C46049">
        <f ca="1"/>
        <v>0.10448685829346509</v>
      </c>
      <c r="D46049">
        <f ca="1"/>
        <v>1.5105489873592578E-2</v>
      </c>
      <c r="F46049">
        <f ca="1"/>
        <v>-0.73040553775192851</v>
      </c>
      <c r="G46049">
        <f ca="1"/>
        <v>-3.6520276887596435E-3</v>
      </c>
    </row>
    <row r="46050" spans="2:7">
      <c r="B46050">
        <v>46029</v>
      </c>
      <c r="C46050">
        <f ca="1"/>
        <v>0.99148078300397058</v>
      </c>
      <c r="D46050">
        <f ca="1"/>
        <v>0.14333671403406345</v>
      </c>
      <c r="F46050">
        <f ca="1"/>
        <v>-1.7822640163533332</v>
      </c>
      <c r="G46050">
        <f ca="1"/>
        <v>-8.9113200817666684E-3</v>
      </c>
    </row>
    <row r="46051" spans="2:7">
      <c r="B46051">
        <v>46030</v>
      </c>
      <c r="C46051">
        <f ca="1"/>
        <v>-0.66181978876960246</v>
      </c>
      <c r="D46051">
        <f ca="1"/>
        <v>-9.5678176956227393E-2</v>
      </c>
      <c r="F46051">
        <f ca="1"/>
        <v>0.26066802943057288</v>
      </c>
      <c r="G46051">
        <f ca="1"/>
        <v>1.3033401471528646E-3</v>
      </c>
    </row>
    <row r="46052" spans="2:7">
      <c r="B46052">
        <v>46031</v>
      </c>
      <c r="C46052">
        <f ca="1"/>
        <v>-0.25805685192020361</v>
      </c>
      <c r="D46052">
        <f ca="1"/>
        <v>-3.7306846307346687E-2</v>
      </c>
      <c r="F46052">
        <f ca="1"/>
        <v>-0.24707051184566603</v>
      </c>
      <c r="G46052">
        <f ca="1"/>
        <v>-1.2353525592283304E-3</v>
      </c>
    </row>
    <row r="46053" spans="2:7">
      <c r="B46053">
        <v>46032</v>
      </c>
      <c r="C46053">
        <f ca="1"/>
        <v>1.0881833463601751</v>
      </c>
      <c r="D46053">
        <f ca="1"/>
        <v>0.15731684144324359</v>
      </c>
      <c r="F46053">
        <f ca="1"/>
        <v>-0.73937928270999898</v>
      </c>
      <c r="G46053">
        <f ca="1"/>
        <v>-3.6968964135499958E-3</v>
      </c>
    </row>
    <row r="46054" spans="2:7">
      <c r="B46054">
        <v>46033</v>
      </c>
      <c r="C46054">
        <f ca="1"/>
        <v>0.49716426271909087</v>
      </c>
      <c r="D46054">
        <f ca="1"/>
        <v>7.187420369098263E-2</v>
      </c>
      <c r="F46054">
        <f ca="1"/>
        <v>0.19731309325780555</v>
      </c>
      <c r="G46054">
        <f ca="1"/>
        <v>9.8656546628902802E-4</v>
      </c>
    </row>
    <row r="46055" spans="2:7">
      <c r="B46055">
        <v>46034</v>
      </c>
      <c r="C46055">
        <f ca="1"/>
        <v>0.8837247564360613</v>
      </c>
      <c r="D46055">
        <f ca="1"/>
        <v>0.12775860598559965</v>
      </c>
      <c r="F46055">
        <f ca="1"/>
        <v>0.58783446106999748</v>
      </c>
      <c r="G46055">
        <f ca="1"/>
        <v>2.9391723053499878E-3</v>
      </c>
    </row>
    <row r="46056" spans="2:7">
      <c r="B46056">
        <v>46035</v>
      </c>
      <c r="C46056">
        <f ca="1"/>
        <v>0.43576915643196623</v>
      </c>
      <c r="D46056">
        <f ca="1"/>
        <v>6.2998416137838215E-2</v>
      </c>
      <c r="F46056">
        <f ca="1"/>
        <v>-0.13730069786040996</v>
      </c>
      <c r="G46056">
        <f ca="1"/>
        <v>-6.8650348930204992E-4</v>
      </c>
    </row>
    <row r="46057" spans="2:7">
      <c r="B46057">
        <v>46036</v>
      </c>
      <c r="C46057">
        <f ca="1"/>
        <v>-0.72687510524897514</v>
      </c>
      <c r="D46057">
        <f ca="1"/>
        <v>-0.10508311495850231</v>
      </c>
      <c r="F46057">
        <f ca="1"/>
        <v>-3.7102352223630321E-2</v>
      </c>
      <c r="G46057">
        <f ca="1"/>
        <v>-1.8551176111815165E-4</v>
      </c>
    </row>
    <row r="46058" spans="2:7">
      <c r="B46058">
        <v>46037</v>
      </c>
      <c r="C46058">
        <f ca="1"/>
        <v>-0.42434759291713425</v>
      </c>
      <c r="D46058">
        <f ca="1"/>
        <v>-6.1347219855054785E-2</v>
      </c>
      <c r="F46058">
        <f ca="1"/>
        <v>0.70129790658388269</v>
      </c>
      <c r="G46058">
        <f ca="1"/>
        <v>3.5064895329194141E-3</v>
      </c>
    </row>
    <row r="46059" spans="2:7">
      <c r="B46059">
        <v>46038</v>
      </c>
      <c r="C46059">
        <f ca="1"/>
        <v>1.4535144386630645</v>
      </c>
      <c r="D46059">
        <f ca="1"/>
        <v>0.21013214477823683</v>
      </c>
      <c r="F46059">
        <f ca="1"/>
        <v>-0.7186224897604736</v>
      </c>
      <c r="G46059">
        <f ca="1"/>
        <v>-3.5931124488023688E-3</v>
      </c>
    </row>
    <row r="46060" spans="2:7">
      <c r="B46060">
        <v>46039</v>
      </c>
      <c r="C46060">
        <f ca="1"/>
        <v>9.0243984359823171E-2</v>
      </c>
      <c r="D46060">
        <f ca="1"/>
        <v>1.3046421475046045E-2</v>
      </c>
      <c r="F46060">
        <f ca="1"/>
        <v>1.5283692644893143</v>
      </c>
      <c r="G46060">
        <f ca="1"/>
        <v>7.6418463224465728E-3</v>
      </c>
    </row>
    <row r="46061" spans="2:7">
      <c r="B46061">
        <v>46040</v>
      </c>
      <c r="C46061">
        <f ca="1"/>
        <v>-0.66198438886667765</v>
      </c>
      <c r="D46061">
        <f ca="1"/>
        <v>-9.5701972916218639E-2</v>
      </c>
      <c r="F46061">
        <f ca="1"/>
        <v>0.5790172505510085</v>
      </c>
      <c r="G46061">
        <f ca="1"/>
        <v>2.8950862527550429E-3</v>
      </c>
    </row>
    <row r="46062" spans="2:7">
      <c r="B46062">
        <v>46041</v>
      </c>
      <c r="C46062">
        <f ca="1"/>
        <v>1.0469889598761839</v>
      </c>
      <c r="D46062">
        <f ca="1"/>
        <v>0.15136143807438082</v>
      </c>
      <c r="F46062">
        <f ca="1"/>
        <v>0.64083753678635413</v>
      </c>
      <c r="G46062">
        <f ca="1"/>
        <v>3.2041876839317713E-3</v>
      </c>
    </row>
    <row r="46063" spans="2:7">
      <c r="B46063">
        <v>46042</v>
      </c>
      <c r="C46063">
        <f ca="1"/>
        <v>-0.10778935734843148</v>
      </c>
      <c r="D46063">
        <f ca="1"/>
        <v>-1.5582926623506455E-2</v>
      </c>
      <c r="F46063">
        <f ca="1"/>
        <v>-0.7953444699377038</v>
      </c>
      <c r="G46063">
        <f ca="1"/>
        <v>-3.9767223496885197E-3</v>
      </c>
    </row>
    <row r="46064" spans="2:7">
      <c r="B46064">
        <v>46043</v>
      </c>
      <c r="C46064">
        <f ca="1"/>
        <v>1.8836440663891594</v>
      </c>
      <c r="D46064">
        <f ca="1"/>
        <v>0.27231526370885006</v>
      </c>
      <c r="F46064">
        <f ca="1"/>
        <v>1.046900973387759</v>
      </c>
      <c r="G46064">
        <f ca="1"/>
        <v>5.234504866938796E-3</v>
      </c>
    </row>
    <row r="46065" spans="2:7">
      <c r="B46065">
        <v>46044</v>
      </c>
      <c r="C46065">
        <f ca="1"/>
        <v>-0.75895658489928697</v>
      </c>
      <c r="D46065">
        <f ca="1"/>
        <v>-0.10972108066923859</v>
      </c>
      <c r="F46065">
        <f ca="1"/>
        <v>0.1753963795998022</v>
      </c>
      <c r="G46065">
        <f ca="1"/>
        <v>8.7698189799901118E-4</v>
      </c>
    </row>
    <row r="46066" spans="2:7">
      <c r="B46066">
        <v>46045</v>
      </c>
      <c r="C46066">
        <f ca="1"/>
        <v>0.17571656203728883</v>
      </c>
      <c r="D46066">
        <f ca="1"/>
        <v>2.5403048687920739E-2</v>
      </c>
      <c r="F46066">
        <f ca="1"/>
        <v>1.2723023783992653</v>
      </c>
      <c r="G46066">
        <f ca="1"/>
        <v>6.3615118919963277E-3</v>
      </c>
    </row>
    <row r="46067" spans="2:7">
      <c r="B46067">
        <v>46046</v>
      </c>
      <c r="C46067">
        <f ca="1"/>
        <v>-0.62058945957330303</v>
      </c>
      <c r="D46067">
        <f ca="1"/>
        <v>-8.9717577409724025E-2</v>
      </c>
      <c r="F46067">
        <f ca="1"/>
        <v>1.0442546588893091</v>
      </c>
      <c r="G46067">
        <f ca="1"/>
        <v>5.2212732944465464E-3</v>
      </c>
    </row>
    <row r="46068" spans="2:7">
      <c r="B46068">
        <v>46047</v>
      </c>
      <c r="C46068">
        <f ca="1"/>
        <v>0.21170806753348836</v>
      </c>
      <c r="D46068">
        <f ca="1"/>
        <v>3.0606280277880375E-2</v>
      </c>
      <c r="F46068">
        <f ca="1"/>
        <v>-1.0530492826018645</v>
      </c>
      <c r="G46068">
        <f ca="1"/>
        <v>-5.2652464130093233E-3</v>
      </c>
    </row>
    <row r="46069" spans="2:7">
      <c r="B46069">
        <v>46048</v>
      </c>
      <c r="C46069">
        <f ca="1"/>
        <v>1.2784159407410907</v>
      </c>
      <c r="D46069">
        <f ca="1"/>
        <v>0.18481844858294152</v>
      </c>
      <c r="F46069">
        <f ca="1"/>
        <v>-0.95113519925309375</v>
      </c>
      <c r="G46069">
        <f ca="1"/>
        <v>-4.7556759962654694E-3</v>
      </c>
    </row>
    <row r="46070" spans="2:7">
      <c r="B46070">
        <v>46049</v>
      </c>
      <c r="C46070">
        <f ca="1"/>
        <v>-5.3286971008178726E-3</v>
      </c>
      <c r="D46070">
        <f ca="1"/>
        <v>-7.7036080336316071E-4</v>
      </c>
      <c r="F46070">
        <f ca="1"/>
        <v>7.8646590964535551E-2</v>
      </c>
      <c r="G46070">
        <f ca="1"/>
        <v>3.9323295482267782E-4</v>
      </c>
    </row>
    <row r="46071" spans="2:7">
      <c r="B46071">
        <v>46050</v>
      </c>
      <c r="C46071">
        <f ca="1"/>
        <v>-1.4748976884394394</v>
      </c>
      <c r="D46071">
        <f ca="1"/>
        <v>-0.21322348533758573</v>
      </c>
      <c r="F46071">
        <f ca="1"/>
        <v>-1.6245238123468186</v>
      </c>
      <c r="G46071">
        <f ca="1"/>
        <v>-8.1226190617340946E-3</v>
      </c>
    </row>
    <row r="46072" spans="2:7">
      <c r="B46072">
        <v>46051</v>
      </c>
      <c r="C46072">
        <f ca="1"/>
        <v>-1.0950375881229524</v>
      </c>
      <c r="D46072">
        <f ca="1"/>
        <v>-0.15830774767996852</v>
      </c>
      <c r="F46072">
        <f ca="1"/>
        <v>-0.96754319436929204</v>
      </c>
      <c r="G46072">
        <f ca="1"/>
        <v>-4.8377159718464612E-3</v>
      </c>
    </row>
    <row r="46073" spans="2:7">
      <c r="B46073">
        <v>46052</v>
      </c>
      <c r="C46073">
        <f ca="1"/>
        <v>1.9527377617456103</v>
      </c>
      <c r="D46073">
        <f ca="1"/>
        <v>0.28230402337281285</v>
      </c>
      <c r="F46073">
        <f ca="1"/>
        <v>-2.7943804357071503E-2</v>
      </c>
      <c r="G46073">
        <f ca="1"/>
        <v>-1.3971902178535754E-4</v>
      </c>
    </row>
    <row r="46074" spans="2:7">
      <c r="B46074">
        <v>46053</v>
      </c>
      <c r="C46074">
        <f ca="1"/>
        <v>-1.246089668252071</v>
      </c>
      <c r="D46074">
        <f ca="1"/>
        <v>-0.18014509358204356</v>
      </c>
      <c r="F46074">
        <f ca="1"/>
        <v>0.89011188782613226</v>
      </c>
      <c r="G46074">
        <f ca="1"/>
        <v>4.4505594391306622E-3</v>
      </c>
    </row>
    <row r="46075" spans="2:7">
      <c r="B46075">
        <v>46054</v>
      </c>
      <c r="C46075">
        <f ca="1"/>
        <v>-2.3352772185353636</v>
      </c>
      <c r="D46075">
        <f ca="1"/>
        <v>-0.33760711110235009</v>
      </c>
      <c r="F46075">
        <f ca="1"/>
        <v>0.40668109278220477</v>
      </c>
      <c r="G46075">
        <f ca="1"/>
        <v>2.033405463911024E-3</v>
      </c>
    </row>
    <row r="46076" spans="2:7">
      <c r="B46076">
        <v>46055</v>
      </c>
      <c r="C46076">
        <f ca="1"/>
        <v>-0.83207648359085051</v>
      </c>
      <c r="D46076">
        <f ca="1"/>
        <v>-0.12029190179720629</v>
      </c>
      <c r="F46076">
        <f ca="1"/>
        <v>-1.6698806750175279</v>
      </c>
      <c r="G46076">
        <f ca="1"/>
        <v>-8.3494033750876415E-3</v>
      </c>
    </row>
    <row r="46077" spans="2:7">
      <c r="B46077">
        <v>46056</v>
      </c>
      <c r="C46077">
        <f ca="1"/>
        <v>-0.97153638097660688</v>
      </c>
      <c r="D46077">
        <f ca="1"/>
        <v>-0.14045338528076662</v>
      </c>
      <c r="F46077">
        <f ca="1"/>
        <v>-1.044041009934527</v>
      </c>
      <c r="G46077">
        <f ca="1"/>
        <v>-5.2202050496726361E-3</v>
      </c>
    </row>
    <row r="46078" spans="2:7">
      <c r="B46078">
        <v>46057</v>
      </c>
      <c r="C46078">
        <f ca="1"/>
        <v>0.12758531434761319</v>
      </c>
      <c r="D46078">
        <f ca="1"/>
        <v>1.8444794928029067E-2</v>
      </c>
      <c r="F46078">
        <f ca="1"/>
        <v>1.2452062771539338</v>
      </c>
      <c r="G46078">
        <f ca="1"/>
        <v>6.2260313857696705E-3</v>
      </c>
    </row>
    <row r="46079" spans="2:7">
      <c r="B46079">
        <v>46058</v>
      </c>
      <c r="C46079">
        <f ca="1"/>
        <v>0.78277564831297941</v>
      </c>
      <c r="D46079">
        <f ca="1"/>
        <v>0.1131645627211484</v>
      </c>
      <c r="F46079">
        <f ca="1"/>
        <v>-6.8836604520439632E-2</v>
      </c>
      <c r="G46079">
        <f ca="1"/>
        <v>-3.4418302260219824E-4</v>
      </c>
    </row>
    <row r="46080" spans="2:7">
      <c r="B46080">
        <v>46059</v>
      </c>
      <c r="C46080">
        <f ca="1"/>
        <v>1.2772820915083135E-2</v>
      </c>
      <c r="D46080">
        <f ca="1"/>
        <v>1.8465452990088303E-3</v>
      </c>
      <c r="F46080">
        <f ca="1"/>
        <v>-0.67818989679629327</v>
      </c>
      <c r="G46080">
        <f ca="1"/>
        <v>-3.3909494839814672E-3</v>
      </c>
    </row>
    <row r="46081" spans="2:7">
      <c r="B46081">
        <v>46060</v>
      </c>
      <c r="C46081">
        <f ca="1"/>
        <v>1.1954084595264249</v>
      </c>
      <c r="D46081">
        <f ca="1"/>
        <v>0.17281819623159889</v>
      </c>
      <c r="F46081">
        <f ca="1"/>
        <v>-0.84205756907602214</v>
      </c>
      <c r="G46081">
        <f ca="1"/>
        <v>-4.2102878453801115E-3</v>
      </c>
    </row>
    <row r="46082" spans="2:7">
      <c r="B46082">
        <v>46061</v>
      </c>
      <c r="C46082">
        <f ca="1"/>
        <v>0.52801961998202041</v>
      </c>
      <c r="D46082">
        <f ca="1"/>
        <v>7.6334910944446041E-2</v>
      </c>
      <c r="F46082">
        <f ca="1"/>
        <v>-8.4439174102083955E-3</v>
      </c>
      <c r="G46082">
        <f ca="1"/>
        <v>-4.2219587051041984E-5</v>
      </c>
    </row>
    <row r="46083" spans="2:7">
      <c r="B46083">
        <v>46062</v>
      </c>
      <c r="C46083">
        <f ca="1"/>
        <v>-1.4654782437750169</v>
      </c>
      <c r="D46083">
        <f ca="1"/>
        <v>-0.2118617320193486</v>
      </c>
      <c r="F46083">
        <f ca="1"/>
        <v>1.0538980987817839</v>
      </c>
      <c r="G46083">
        <f ca="1"/>
        <v>5.2694904939089206E-3</v>
      </c>
    </row>
    <row r="46084" spans="2:7">
      <c r="B46084">
        <v>46063</v>
      </c>
      <c r="C46084">
        <f ca="1"/>
        <v>-1.0261352835207651</v>
      </c>
      <c r="D46084">
        <f ca="1"/>
        <v>-0.14834665705637737</v>
      </c>
      <c r="F46084">
        <f ca="1"/>
        <v>1.2777130334709297</v>
      </c>
      <c r="G46084">
        <f ca="1"/>
        <v>6.3885651673546498E-3</v>
      </c>
    </row>
    <row r="46085" spans="2:7">
      <c r="B46085">
        <v>46064</v>
      </c>
      <c r="C46085">
        <f ca="1"/>
        <v>2.0210362824417576</v>
      </c>
      <c r="D46085">
        <f ca="1"/>
        <v>0.29217782596968478</v>
      </c>
      <c r="F46085">
        <f ca="1"/>
        <v>1.7345153521837171</v>
      </c>
      <c r="G46085">
        <f ca="1"/>
        <v>8.6725767609185864E-3</v>
      </c>
    </row>
    <row r="46086" spans="2:7">
      <c r="B46086">
        <v>46065</v>
      </c>
      <c r="C46086">
        <f ca="1"/>
        <v>-0.26523371153473152</v>
      </c>
      <c r="D46086">
        <f ca="1"/>
        <v>-3.8344392865852291E-2</v>
      </c>
      <c r="F46086">
        <f ca="1"/>
        <v>-1.1186576340476744</v>
      </c>
      <c r="G46086">
        <f ca="1"/>
        <v>-5.593288170238373E-3</v>
      </c>
    </row>
    <row r="46087" spans="2:7">
      <c r="B46087">
        <v>46066</v>
      </c>
      <c r="C46087">
        <f ca="1"/>
        <v>-6.7548193589576533E-2</v>
      </c>
      <c r="D46087">
        <f ca="1"/>
        <v>-9.7653290654125726E-3</v>
      </c>
      <c r="F46087">
        <f ca="1"/>
        <v>-1.9454924935627944</v>
      </c>
      <c r="G46087">
        <f ca="1"/>
        <v>-9.7274624678139743E-3</v>
      </c>
    </row>
    <row r="46088" spans="2:7">
      <c r="B46088">
        <v>46067</v>
      </c>
      <c r="C46088">
        <f ca="1"/>
        <v>-0.19082452263997052</v>
      </c>
      <c r="D46088">
        <f ca="1"/>
        <v>-2.7587181215415028E-2</v>
      </c>
      <c r="F46088">
        <f ca="1"/>
        <v>7.8296236879401432E-2</v>
      </c>
      <c r="G46088">
        <f ca="1"/>
        <v>3.9148118439700721E-4</v>
      </c>
    </row>
    <row r="46089" spans="2:7">
      <c r="B46089">
        <v>46068</v>
      </c>
      <c r="C46089">
        <f ca="1"/>
        <v>9.7190916680604728E-2</v>
      </c>
      <c r="D46089">
        <f ca="1"/>
        <v>1.4050727830294759E-2</v>
      </c>
      <c r="F46089">
        <f ca="1"/>
        <v>-0.33922336463058333</v>
      </c>
      <c r="G46089">
        <f ca="1"/>
        <v>-1.696116823152917E-3</v>
      </c>
    </row>
    <row r="46090" spans="2:7">
      <c r="B46090">
        <v>46069</v>
      </c>
      <c r="C46090">
        <f ca="1"/>
        <v>1.1631677666650742</v>
      </c>
      <c r="D46090">
        <f ca="1"/>
        <v>0.16815721333395153</v>
      </c>
      <c r="F46090">
        <f ca="1"/>
        <v>-1.3330048144572393</v>
      </c>
      <c r="G46090">
        <f ca="1"/>
        <v>-6.6650240722861973E-3</v>
      </c>
    </row>
    <row r="46091" spans="2:7">
      <c r="B46091">
        <v>46070</v>
      </c>
      <c r="C46091">
        <f ca="1"/>
        <v>-0.10205652730271698</v>
      </c>
      <c r="D46091">
        <f ca="1"/>
        <v>-1.475414099805155E-2</v>
      </c>
      <c r="F46091">
        <f ca="1"/>
        <v>0.64308410296384277</v>
      </c>
      <c r="G46091">
        <f ca="1"/>
        <v>3.2154205148192147E-3</v>
      </c>
    </row>
    <row r="46092" spans="2:7">
      <c r="B46092">
        <v>46071</v>
      </c>
      <c r="C46092">
        <f ca="1"/>
        <v>0.55214603978082</v>
      </c>
      <c r="D46092">
        <f ca="1"/>
        <v>7.9822826993498144E-2</v>
      </c>
      <c r="F46092">
        <f ca="1"/>
        <v>-0.61630185049840125</v>
      </c>
      <c r="G46092">
        <f ca="1"/>
        <v>-3.081509252492007E-3</v>
      </c>
    </row>
    <row r="46093" spans="2:7">
      <c r="B46093">
        <v>46072</v>
      </c>
      <c r="C46093">
        <f ca="1"/>
        <v>0.32727116202170009</v>
      </c>
      <c r="D46093">
        <f ca="1"/>
        <v>4.7313043042723518E-2</v>
      </c>
      <c r="F46093">
        <f ca="1"/>
        <v>-3.3138526127670966E-2</v>
      </c>
      <c r="G46093">
        <f ca="1"/>
        <v>-1.6569263063835485E-4</v>
      </c>
    </row>
    <row r="46094" spans="2:7">
      <c r="B46094">
        <v>46073</v>
      </c>
      <c r="C46094">
        <f ca="1"/>
        <v>0.6564016838379092</v>
      </c>
      <c r="D46094">
        <f ca="1"/>
        <v>9.4894890612696153E-2</v>
      </c>
      <c r="F46094">
        <f ca="1"/>
        <v>0.21914373943105805</v>
      </c>
      <c r="G46094">
        <f ca="1"/>
        <v>1.0957186971552904E-3</v>
      </c>
    </row>
    <row r="46095" spans="2:7">
      <c r="B46095">
        <v>46074</v>
      </c>
      <c r="C46095">
        <f ca="1"/>
        <v>-0.97899529351003856</v>
      </c>
      <c r="D46095">
        <f ca="1"/>
        <v>-0.1415317077567407</v>
      </c>
      <c r="F46095">
        <f ca="1"/>
        <v>-0.12583100263221683</v>
      </c>
      <c r="G46095">
        <f ca="1"/>
        <v>-6.2915501316108426E-4</v>
      </c>
    </row>
    <row r="46096" spans="2:7">
      <c r="B46096">
        <v>46075</v>
      </c>
      <c r="C46096">
        <f ca="1"/>
        <v>0.62490500404623039</v>
      </c>
      <c r="D46096">
        <f ca="1"/>
        <v>9.0341468436782688E-2</v>
      </c>
      <c r="F46096">
        <f ca="1"/>
        <v>-0.16840197623687442</v>
      </c>
      <c r="G46096">
        <f ca="1"/>
        <v>-8.4200988118437222E-4</v>
      </c>
    </row>
    <row r="46097" spans="2:7">
      <c r="B46097">
        <v>46076</v>
      </c>
      <c r="C46097">
        <f ca="1"/>
        <v>0.15380423327949336</v>
      </c>
      <c r="D46097">
        <f ca="1"/>
        <v>2.2235220067520805E-2</v>
      </c>
      <c r="F46097">
        <f ca="1"/>
        <v>-0.51926453489089819</v>
      </c>
      <c r="G46097">
        <f ca="1"/>
        <v>-2.5963226744544913E-3</v>
      </c>
    </row>
    <row r="46098" spans="2:7">
      <c r="B46098">
        <v>46077</v>
      </c>
      <c r="C46098">
        <f ca="1"/>
        <v>0.61723458035771661</v>
      </c>
      <c r="D46098">
        <f ca="1"/>
        <v>8.9232568147833563E-2</v>
      </c>
      <c r="F46098">
        <f ca="1"/>
        <v>1.1904908299687835</v>
      </c>
      <c r="G46098">
        <f ca="1"/>
        <v>5.9524541498439188E-3</v>
      </c>
    </row>
    <row r="46099" spans="2:7">
      <c r="B46099">
        <v>46078</v>
      </c>
      <c r="C46099">
        <f ca="1"/>
        <v>1.0205765715599737</v>
      </c>
      <c r="D46099">
        <f ca="1"/>
        <v>0.14754304339045474</v>
      </c>
      <c r="F46099">
        <f ca="1"/>
        <v>1.4246674894238298</v>
      </c>
      <c r="G46099">
        <f ca="1"/>
        <v>7.1233374471191503E-3</v>
      </c>
    </row>
    <row r="46100" spans="2:7">
      <c r="B46100">
        <v>46079</v>
      </c>
      <c r="C46100">
        <f ca="1"/>
        <v>-9.6978538395261535E-2</v>
      </c>
      <c r="D46100">
        <f ca="1"/>
        <v>-1.4020024657752119E-2</v>
      </c>
      <c r="F46100">
        <f ca="1"/>
        <v>-1.8511757341835258</v>
      </c>
      <c r="G46100">
        <f ca="1"/>
        <v>-9.2558786709176308E-3</v>
      </c>
    </row>
    <row r="46101" spans="2:7">
      <c r="B46101">
        <v>46080</v>
      </c>
      <c r="C46101">
        <f ca="1"/>
        <v>-1.0401401640692711</v>
      </c>
      <c r="D46101">
        <f ca="1"/>
        <v>-0.15037131915036209</v>
      </c>
      <c r="F46101">
        <f ca="1"/>
        <v>0.63282279661315144</v>
      </c>
      <c r="G46101">
        <f ca="1"/>
        <v>3.1641139830657578E-3</v>
      </c>
    </row>
    <row r="46102" spans="2:7">
      <c r="B46102">
        <v>46081</v>
      </c>
      <c r="C46102">
        <f ca="1"/>
        <v>-3.3580357930148623E-2</v>
      </c>
      <c r="D46102">
        <f ca="1"/>
        <v>-4.8546560299554814E-3</v>
      </c>
      <c r="F46102">
        <f ca="1"/>
        <v>0.91805725999971566</v>
      </c>
      <c r="G46102">
        <f ca="1"/>
        <v>4.5902862999985788E-3</v>
      </c>
    </row>
    <row r="46103" spans="2:7">
      <c r="B46103">
        <v>46082</v>
      </c>
      <c r="C46103">
        <f ca="1"/>
        <v>-0.87553910002753188</v>
      </c>
      <c r="D46103">
        <f ca="1"/>
        <v>-0.12657521936638993</v>
      </c>
      <c r="F46103">
        <f ca="1"/>
        <v>-0.54080261938323804</v>
      </c>
      <c r="G46103">
        <f ca="1"/>
        <v>-2.7040130969161907E-3</v>
      </c>
    </row>
    <row r="46104" spans="2:7">
      <c r="B46104">
        <v>46083</v>
      </c>
      <c r="C46104">
        <f ca="1"/>
        <v>-5.5705574906082356E-2</v>
      </c>
      <c r="D46104">
        <f ca="1"/>
        <v>-8.0532615430270547E-3</v>
      </c>
      <c r="F46104">
        <f ca="1"/>
        <v>-1.8749105188972275</v>
      </c>
      <c r="G46104">
        <f ca="1"/>
        <v>-9.3745525944861387E-3</v>
      </c>
    </row>
    <row r="46105" spans="2:7">
      <c r="B46105">
        <v>46084</v>
      </c>
      <c r="C46105">
        <f ca="1"/>
        <v>-0.11770229664160363</v>
      </c>
      <c r="D46105">
        <f ca="1"/>
        <v>-1.7016023632605782E-2</v>
      </c>
      <c r="F46105">
        <f ca="1"/>
        <v>1.6757583571114705</v>
      </c>
      <c r="G46105">
        <f ca="1"/>
        <v>8.3787917855573536E-3</v>
      </c>
    </row>
    <row r="46106" spans="2:7">
      <c r="B46106">
        <v>46085</v>
      </c>
      <c r="C46106">
        <f ca="1"/>
        <v>-1.7242644066478134</v>
      </c>
      <c r="D46106">
        <f ca="1"/>
        <v>-0.24927401358801926</v>
      </c>
      <c r="F46106">
        <f ca="1"/>
        <v>-1.5244759144437829</v>
      </c>
      <c r="G46106">
        <f ca="1"/>
        <v>-7.6223795722189158E-3</v>
      </c>
    </row>
    <row r="46107" spans="2:7">
      <c r="B46107">
        <v>46086</v>
      </c>
      <c r="C46107">
        <f ca="1"/>
        <v>1.2611332592430939</v>
      </c>
      <c r="D46107">
        <f ca="1"/>
        <v>0.18231992030273153</v>
      </c>
      <c r="F46107">
        <f ca="1"/>
        <v>-0.76196979183961022</v>
      </c>
      <c r="G46107">
        <f ca="1"/>
        <v>-3.8098489591980519E-3</v>
      </c>
    </row>
    <row r="46108" spans="2:7">
      <c r="B46108">
        <v>46087</v>
      </c>
      <c r="C46108">
        <f ca="1"/>
        <v>-0.50805088195680603</v>
      </c>
      <c r="D46108">
        <f ca="1"/>
        <v>-7.3448063976752645E-2</v>
      </c>
      <c r="F46108">
        <f ca="1"/>
        <v>-7.1948042690249264E-2</v>
      </c>
      <c r="G46108">
        <f ca="1"/>
        <v>-3.5974021345124636E-4</v>
      </c>
    </row>
    <row r="46109" spans="2:7">
      <c r="B46109">
        <v>46088</v>
      </c>
      <c r="C46109">
        <f ca="1"/>
        <v>-2.5483175624131769</v>
      </c>
      <c r="D46109">
        <f ca="1"/>
        <v>-0.3684059963370328</v>
      </c>
      <c r="F46109">
        <f ca="1"/>
        <v>-1.3566582094261095</v>
      </c>
      <c r="G46109">
        <f ca="1"/>
        <v>-6.7832910471305489E-3</v>
      </c>
    </row>
    <row r="46110" spans="2:7">
      <c r="B46110">
        <v>46089</v>
      </c>
      <c r="C46110">
        <f ca="1"/>
        <v>-1.074180298350458</v>
      </c>
      <c r="D46110">
        <f ca="1"/>
        <v>-0.15529244427631833</v>
      </c>
      <c r="F46110">
        <f ca="1"/>
        <v>0.54001119911360274</v>
      </c>
      <c r="G46110">
        <f ca="1"/>
        <v>2.7000559955680141E-3</v>
      </c>
    </row>
    <row r="46111" spans="2:7">
      <c r="B46111">
        <v>46090</v>
      </c>
      <c r="C46111">
        <f ca="1"/>
        <v>-0.15475983140157742</v>
      </c>
      <c r="D46111">
        <f ca="1"/>
        <v>-2.2373369285442764E-2</v>
      </c>
      <c r="F46111">
        <f ca="1"/>
        <v>-0.99357375135479942</v>
      </c>
      <c r="G46111">
        <f ca="1"/>
        <v>-4.9678687567739979E-3</v>
      </c>
    </row>
    <row r="46112" spans="2:7">
      <c r="B46112">
        <v>46091</v>
      </c>
      <c r="C46112">
        <f ca="1"/>
        <v>-1.7678543424426556</v>
      </c>
      <c r="D46112">
        <f ca="1"/>
        <v>-0.25557573750329099</v>
      </c>
      <c r="F46112">
        <f ca="1"/>
        <v>0.11172228579478408</v>
      </c>
      <c r="G46112">
        <f ca="1"/>
        <v>5.5861142897392049E-4</v>
      </c>
    </row>
    <row r="46113" spans="2:7">
      <c r="B46113">
        <v>46092</v>
      </c>
      <c r="C46113">
        <f ca="1"/>
        <v>-1.3853206155063691</v>
      </c>
      <c r="D46113">
        <f ca="1"/>
        <v>-0.20027347812906021</v>
      </c>
      <c r="F46113">
        <f ca="1"/>
        <v>0.70739375305747587</v>
      </c>
      <c r="G46113">
        <f ca="1"/>
        <v>3.5369687652873801E-3</v>
      </c>
    </row>
    <row r="46114" spans="2:7">
      <c r="B46114">
        <v>46093</v>
      </c>
      <c r="C46114">
        <f ca="1"/>
        <v>0.31072767435739712</v>
      </c>
      <c r="D46114">
        <f ca="1"/>
        <v>4.4921378775384151E-2</v>
      </c>
      <c r="F46114">
        <f ca="1"/>
        <v>-0.85225274555993746</v>
      </c>
      <c r="G46114">
        <f ca="1"/>
        <v>-4.2612637277996881E-3</v>
      </c>
    </row>
    <row r="46115" spans="2:7">
      <c r="B46115">
        <v>46094</v>
      </c>
      <c r="C46115">
        <f ca="1"/>
        <v>0.43728440860796175</v>
      </c>
      <c r="D46115">
        <f ca="1"/>
        <v>6.3217473603765215E-2</v>
      </c>
      <c r="F46115">
        <f ca="1"/>
        <v>-1.0739104316835471</v>
      </c>
      <c r="G46115">
        <f ca="1"/>
        <v>-5.3695521584177361E-3</v>
      </c>
    </row>
    <row r="46116" spans="2:7">
      <c r="B46116">
        <v>46095</v>
      </c>
      <c r="C46116">
        <f ca="1"/>
        <v>-0.73165782313120409</v>
      </c>
      <c r="D46116">
        <f ca="1"/>
        <v>-0.10577454446186961</v>
      </c>
      <c r="F46116">
        <f ca="1"/>
        <v>0.26103855044462898</v>
      </c>
      <c r="G46116">
        <f ca="1"/>
        <v>1.3051927522231453E-3</v>
      </c>
    </row>
    <row r="46117" spans="2:7">
      <c r="B46117">
        <v>46096</v>
      </c>
      <c r="C46117">
        <f ca="1"/>
        <v>0.17595131875630832</v>
      </c>
      <c r="D46117">
        <f ca="1"/>
        <v>2.5436987073090164E-2</v>
      </c>
      <c r="F46117">
        <f ca="1"/>
        <v>0.81389840265884328</v>
      </c>
      <c r="G46117">
        <f ca="1"/>
        <v>4.0694920132942174E-3</v>
      </c>
    </row>
    <row r="46118" spans="2:7">
      <c r="B46118">
        <v>46097</v>
      </c>
      <c r="C46118">
        <f ca="1"/>
        <v>-7.0588868234898766E-2</v>
      </c>
      <c r="D46118">
        <f ca="1"/>
        <v>-1.0204914299517342E-2</v>
      </c>
      <c r="F46118">
        <f ca="1"/>
        <v>-1.4589701386376894</v>
      </c>
      <c r="G46118">
        <f ca="1"/>
        <v>-7.2948506931884488E-3</v>
      </c>
    </row>
    <row r="46119" spans="2:7">
      <c r="B46119">
        <v>46098</v>
      </c>
      <c r="C46119">
        <f ca="1"/>
        <v>4.1447275917129038E-2</v>
      </c>
      <c r="D46119">
        <f ca="1"/>
        <v>5.9919631701027725E-3</v>
      </c>
      <c r="F46119">
        <f ca="1"/>
        <v>0.54277138151130055</v>
      </c>
      <c r="G46119">
        <f ca="1"/>
        <v>2.7138569075565032E-3</v>
      </c>
    </row>
    <row r="46120" spans="2:7">
      <c r="B46120">
        <v>46099</v>
      </c>
      <c r="C46120">
        <f ca="1"/>
        <v>-0.61424139344457518</v>
      </c>
      <c r="D46120">
        <f ca="1"/>
        <v>-8.8799848135530782E-2</v>
      </c>
      <c r="F46120">
        <f ca="1"/>
        <v>0.80697664537195757</v>
      </c>
      <c r="G46120">
        <f ca="1"/>
        <v>4.0348832268597883E-3</v>
      </c>
    </row>
    <row r="46121" spans="2:7">
      <c r="B46121">
        <v>46100</v>
      </c>
      <c r="C46121">
        <f ca="1"/>
        <v>-0.53845719703531381</v>
      </c>
      <c r="D46121">
        <f ca="1"/>
        <v>-7.7843853954681297E-2</v>
      </c>
      <c r="F46121">
        <f ca="1"/>
        <v>0.59914611024663955</v>
      </c>
      <c r="G46121">
        <f ca="1"/>
        <v>2.9957305512331982E-3</v>
      </c>
    </row>
    <row r="46122" spans="2:7">
      <c r="B46122">
        <v>46101</v>
      </c>
      <c r="C46122">
        <f ca="1"/>
        <v>-0.87806309177538322</v>
      </c>
      <c r="D46122">
        <f ca="1"/>
        <v>-0.12694010862051142</v>
      </c>
      <c r="F46122">
        <f ca="1"/>
        <v>0.94824813224021787</v>
      </c>
      <c r="G46122">
        <f ca="1"/>
        <v>4.7412406612010903E-3</v>
      </c>
    </row>
    <row r="46123" spans="2:7">
      <c r="B46123">
        <v>46102</v>
      </c>
      <c r="C46123">
        <f ca="1"/>
        <v>0.6447566408993668</v>
      </c>
      <c r="D46123">
        <f ca="1"/>
        <v>9.3211386284413528E-2</v>
      </c>
      <c r="F46123">
        <f ca="1"/>
        <v>-0.18076392739302313</v>
      </c>
      <c r="G46123">
        <f ca="1"/>
        <v>-9.0381963696511579E-4</v>
      </c>
    </row>
    <row r="46124" spans="2:7">
      <c r="B46124">
        <v>46103</v>
      </c>
      <c r="C46124">
        <f ca="1"/>
        <v>0.13675782719248475</v>
      </c>
      <c r="D46124">
        <f ca="1"/>
        <v>1.9770849727231227E-2</v>
      </c>
      <c r="F46124">
        <f ca="1"/>
        <v>-1.0727516792909868</v>
      </c>
      <c r="G46124">
        <f ca="1"/>
        <v>-5.3637583964549354E-3</v>
      </c>
    </row>
    <row r="46125" spans="2:7">
      <c r="B46125">
        <v>46104</v>
      </c>
      <c r="C46125">
        <f ca="1"/>
        <v>-1.516773163874048</v>
      </c>
      <c r="D46125">
        <f ca="1"/>
        <v>-0.2192773525938177</v>
      </c>
      <c r="F46125">
        <f ca="1"/>
        <v>-0.96878312508314779</v>
      </c>
      <c r="G46125">
        <f ca="1"/>
        <v>-4.8439156254157399E-3</v>
      </c>
    </row>
    <row r="46126" spans="2:7">
      <c r="B46126">
        <v>46105</v>
      </c>
      <c r="C46126">
        <f ca="1"/>
        <v>-1.5985757034963959</v>
      </c>
      <c r="D46126">
        <f ca="1"/>
        <v>-0.23110340855990863</v>
      </c>
      <c r="F46126">
        <f ca="1"/>
        <v>-0.90476900913208214</v>
      </c>
      <c r="G46126">
        <f ca="1"/>
        <v>-4.5238450456604115E-3</v>
      </c>
    </row>
    <row r="46127" spans="2:7">
      <c r="B46127">
        <v>46106</v>
      </c>
      <c r="C46127">
        <f ca="1"/>
        <v>0.31016651041841425</v>
      </c>
      <c r="D46127">
        <f ca="1"/>
        <v>4.4840252245826502E-2</v>
      </c>
      <c r="F46127">
        <f ca="1"/>
        <v>0.40726888674562389</v>
      </c>
      <c r="G46127">
        <f ca="1"/>
        <v>2.0363444337281197E-3</v>
      </c>
    </row>
    <row r="46128" spans="2:7">
      <c r="B46128">
        <v>46107</v>
      </c>
      <c r="C46128">
        <f ca="1"/>
        <v>0.53361710513879801</v>
      </c>
      <c r="D46128">
        <f ca="1"/>
        <v>7.7144129986287752E-2</v>
      </c>
      <c r="F46128">
        <f ca="1"/>
        <v>0.11747220372251781</v>
      </c>
      <c r="G46128">
        <f ca="1"/>
        <v>5.8736101861258912E-4</v>
      </c>
    </row>
    <row r="46129" spans="2:7">
      <c r="B46129">
        <v>46108</v>
      </c>
      <c r="C46129">
        <f ca="1"/>
        <v>0.29298597046494279</v>
      </c>
      <c r="D46129">
        <f ca="1"/>
        <v>4.2356490397411857E-2</v>
      </c>
      <c r="F46129">
        <f ca="1"/>
        <v>0.63141659418765617</v>
      </c>
      <c r="G46129">
        <f ca="1"/>
        <v>3.1570829709382815E-3</v>
      </c>
    </row>
    <row r="46130" spans="2:7">
      <c r="B46130">
        <v>46109</v>
      </c>
      <c r="C46130">
        <f ca="1"/>
        <v>-1.1289832972929921</v>
      </c>
      <c r="D46130">
        <f ca="1"/>
        <v>-0.16321522192596202</v>
      </c>
      <c r="F46130">
        <f ca="1"/>
        <v>-1.7800060389805585</v>
      </c>
      <c r="G46130">
        <f ca="1"/>
        <v>-8.900030194902795E-3</v>
      </c>
    </row>
    <row r="46131" spans="2:7">
      <c r="B46131">
        <v>46110</v>
      </c>
      <c r="C46131">
        <f ca="1"/>
        <v>-0.70621468394735631</v>
      </c>
      <c r="D46131">
        <f ca="1"/>
        <v>-0.10209627249952795</v>
      </c>
      <c r="F46131">
        <f ca="1"/>
        <v>-0.84014367323861128</v>
      </c>
      <c r="G46131">
        <f ca="1"/>
        <v>-4.2007183661930576E-3</v>
      </c>
    </row>
    <row r="46132" spans="2:7">
      <c r="B46132">
        <v>46111</v>
      </c>
      <c r="C46132">
        <f ca="1"/>
        <v>-2.2154822836441705</v>
      </c>
      <c r="D46132">
        <f ca="1"/>
        <v>-0.32028855826746427</v>
      </c>
      <c r="F46132">
        <f ca="1"/>
        <v>0.15390041496547674</v>
      </c>
      <c r="G46132">
        <f ca="1"/>
        <v>7.695020748273838E-4</v>
      </c>
    </row>
    <row r="46133" spans="2:7">
      <c r="B46133">
        <v>46112</v>
      </c>
      <c r="C46133">
        <f ca="1"/>
        <v>-0.56179312581057461</v>
      </c>
      <c r="D46133">
        <f ca="1"/>
        <v>-8.1217490042154949E-2</v>
      </c>
      <c r="F46133">
        <f ca="1"/>
        <v>-0.48800163935148821</v>
      </c>
      <c r="G46133">
        <f ca="1"/>
        <v>-2.4400081967574415E-3</v>
      </c>
    </row>
    <row r="46134" spans="2:7">
      <c r="B46134">
        <v>46113</v>
      </c>
      <c r="C46134">
        <f ca="1"/>
        <v>-1.9720909841188252</v>
      </c>
      <c r="D46134">
        <f ca="1"/>
        <v>-0.28510188627494842</v>
      </c>
      <c r="F46134">
        <f ca="1"/>
        <v>0.43882945219778235</v>
      </c>
      <c r="G46134">
        <f ca="1"/>
        <v>2.1941472609889124E-3</v>
      </c>
    </row>
    <row r="46135" spans="2:7">
      <c r="B46135">
        <v>46114</v>
      </c>
      <c r="C46135">
        <f ca="1"/>
        <v>0.54008429533566249</v>
      </c>
      <c r="D46135">
        <f ca="1"/>
        <v>7.8079080827234262E-2</v>
      </c>
      <c r="F46135">
        <f ca="1"/>
        <v>0.53328131507075882</v>
      </c>
      <c r="G46135">
        <f ca="1"/>
        <v>2.6664065753537946E-3</v>
      </c>
    </row>
    <row r="46136" spans="2:7">
      <c r="B46136">
        <v>46115</v>
      </c>
      <c r="C46136">
        <f ca="1"/>
        <v>6.8279572447227349E-2</v>
      </c>
      <c r="D46136">
        <f ca="1"/>
        <v>9.8710632803027821E-3</v>
      </c>
      <c r="F46136">
        <f ca="1"/>
        <v>0.94591848337449691</v>
      </c>
      <c r="G46136">
        <f ca="1"/>
        <v>4.7295924168724857E-3</v>
      </c>
    </row>
    <row r="46137" spans="2:7">
      <c r="B46137">
        <v>46116</v>
      </c>
      <c r="C46137">
        <f ca="1"/>
        <v>0.70743809450179707</v>
      </c>
      <c r="D46137">
        <f ca="1"/>
        <v>0.10227313891166034</v>
      </c>
      <c r="F46137">
        <f ca="1"/>
        <v>-0.87919529921169204</v>
      </c>
      <c r="G46137">
        <f ca="1"/>
        <v>-4.395976496058461E-3</v>
      </c>
    </row>
    <row r="46138" spans="2:7">
      <c r="B46138">
        <v>46117</v>
      </c>
      <c r="C46138">
        <f ca="1"/>
        <v>6.6017782527317853E-2</v>
      </c>
      <c r="D46138">
        <f ca="1"/>
        <v>9.5440801047207546E-3</v>
      </c>
      <c r="F46138">
        <f ca="1"/>
        <v>5.326353138644474E-2</v>
      </c>
      <c r="G46138">
        <f ca="1"/>
        <v>2.6631765693222375E-4</v>
      </c>
    </row>
    <row r="46139" spans="2:7">
      <c r="B46139">
        <v>46118</v>
      </c>
      <c r="C46139">
        <f ca="1"/>
        <v>1.2725186244758089</v>
      </c>
      <c r="D46139">
        <f ca="1"/>
        <v>0.18396588346057571</v>
      </c>
      <c r="F46139">
        <f ca="1"/>
        <v>1.7624670607515951</v>
      </c>
      <c r="G46139">
        <f ca="1"/>
        <v>8.8123353037579764E-3</v>
      </c>
    </row>
    <row r="46140" spans="2:7">
      <c r="B46140">
        <v>46119</v>
      </c>
      <c r="C46140">
        <f ca="1"/>
        <v>0.46736533640141947</v>
      </c>
      <c r="D46140">
        <f ca="1"/>
        <v>6.756622288758557E-2</v>
      </c>
      <c r="F46140">
        <f ca="1"/>
        <v>-0.53397074387180188</v>
      </c>
      <c r="G46140">
        <f ca="1"/>
        <v>-2.6698537193590101E-3</v>
      </c>
    </row>
    <row r="46141" spans="2:7">
      <c r="B46141">
        <v>46120</v>
      </c>
      <c r="C46141">
        <f ca="1"/>
        <v>-0.21098049777976838</v>
      </c>
      <c r="D46141">
        <f ca="1"/>
        <v>-3.050109673875738E-2</v>
      </c>
      <c r="F46141">
        <f ca="1"/>
        <v>-0.38871498232908525</v>
      </c>
      <c r="G46141">
        <f ca="1"/>
        <v>-1.9435749116454267E-3</v>
      </c>
    </row>
    <row r="46142" spans="2:7">
      <c r="B46142">
        <v>46121</v>
      </c>
      <c r="C46142">
        <f ca="1"/>
        <v>-1.0237237947106659</v>
      </c>
      <c r="D46142">
        <f ca="1"/>
        <v>-0.14799803216329344</v>
      </c>
      <c r="F46142">
        <f ca="1"/>
        <v>0.22952929771219382</v>
      </c>
      <c r="G46142">
        <f ca="1"/>
        <v>1.1476464885609695E-3</v>
      </c>
    </row>
    <row r="46143" spans="2:7">
      <c r="B46143">
        <v>46122</v>
      </c>
      <c r="C46143">
        <f ca="1"/>
        <v>0.16690104633590314</v>
      </c>
      <c r="D46143">
        <f ca="1"/>
        <v>2.4128604367049562E-2</v>
      </c>
      <c r="F46143">
        <f ca="1"/>
        <v>2.7653333758184302</v>
      </c>
      <c r="G46143">
        <f ca="1"/>
        <v>1.3826666879092153E-2</v>
      </c>
    </row>
    <row r="46144" spans="2:7">
      <c r="B46144">
        <v>46123</v>
      </c>
      <c r="C46144">
        <f ca="1"/>
        <v>-0.9516078730314449</v>
      </c>
      <c r="D46144">
        <f ca="1"/>
        <v>-0.13757235430827847</v>
      </c>
      <c r="F46144">
        <f ca="1"/>
        <v>-1.9522112025250107</v>
      </c>
      <c r="G46144">
        <f ca="1"/>
        <v>-9.7610560126250561E-3</v>
      </c>
    </row>
    <row r="46145" spans="2:7">
      <c r="B46145">
        <v>46124</v>
      </c>
      <c r="C46145">
        <f ca="1"/>
        <v>1.1585298281401686</v>
      </c>
      <c r="D46145">
        <f ca="1"/>
        <v>0.16748671433946996</v>
      </c>
      <c r="F46145">
        <f ca="1"/>
        <v>-8.4929646466348735E-2</v>
      </c>
      <c r="G46145">
        <f ca="1"/>
        <v>-4.2464823233174376E-4</v>
      </c>
    </row>
    <row r="46146" spans="2:7">
      <c r="B46146">
        <v>46125</v>
      </c>
      <c r="C46146">
        <f ca="1"/>
        <v>0.35106000187529235</v>
      </c>
      <c r="D46146">
        <f ca="1"/>
        <v>5.0752155725236128E-2</v>
      </c>
      <c r="F46146">
        <f ca="1"/>
        <v>0.93661298305886209</v>
      </c>
      <c r="G46146">
        <f ca="1"/>
        <v>4.6830649152943115E-3</v>
      </c>
    </row>
    <row r="46147" spans="2:7">
      <c r="B46147">
        <v>46126</v>
      </c>
      <c r="C46147">
        <f ca="1"/>
        <v>1.391923848594006</v>
      </c>
      <c r="D46147">
        <f ca="1"/>
        <v>0.2012280964625747</v>
      </c>
      <c r="F46147">
        <f ca="1"/>
        <v>0.75614946190719057</v>
      </c>
      <c r="G46147">
        <f ca="1"/>
        <v>3.7807473095359534E-3</v>
      </c>
    </row>
    <row r="46148" spans="2:7">
      <c r="B46148">
        <v>46127</v>
      </c>
      <c r="C46148">
        <f ca="1"/>
        <v>-0.8715447134018991</v>
      </c>
      <c r="D46148">
        <f ca="1"/>
        <v>-0.12599775759071624</v>
      </c>
      <c r="F46148">
        <f ca="1"/>
        <v>-1.504904648079477</v>
      </c>
      <c r="G46148">
        <f ca="1"/>
        <v>-7.524523240397386E-3</v>
      </c>
    </row>
    <row r="46149" spans="2:7">
      <c r="B46149">
        <v>46128</v>
      </c>
      <c r="C46149">
        <f ca="1"/>
        <v>-6.5194083233149125E-2</v>
      </c>
      <c r="D46149">
        <f ca="1"/>
        <v>-9.4249992791493216E-3</v>
      </c>
      <c r="F46149">
        <f ca="1"/>
        <v>0.39198845505112417</v>
      </c>
      <c r="G46149">
        <f ca="1"/>
        <v>1.9599422752556214E-3</v>
      </c>
    </row>
    <row r="46150" spans="2:7">
      <c r="B46150">
        <v>46129</v>
      </c>
      <c r="C46150">
        <f ca="1"/>
        <v>0.62942627952374375</v>
      </c>
      <c r="D46150">
        <f ca="1"/>
        <v>9.099510165015276E-2</v>
      </c>
      <c r="F46150">
        <f ca="1"/>
        <v>-0.36044470417822161</v>
      </c>
      <c r="G46150">
        <f ca="1"/>
        <v>-1.8022235208911084E-3</v>
      </c>
    </row>
    <row r="46151" spans="2:7">
      <c r="B46151">
        <v>46130</v>
      </c>
      <c r="C46151">
        <f ca="1"/>
        <v>-0.9828478251431424</v>
      </c>
      <c r="D46151">
        <f ca="1"/>
        <v>-0.1420886617940427</v>
      </c>
      <c r="F46151">
        <f ca="1"/>
        <v>2.4464189585228757</v>
      </c>
      <c r="G46151">
        <f ca="1"/>
        <v>1.2232094792614381E-2</v>
      </c>
    </row>
    <row r="46152" spans="2:7">
      <c r="B46152">
        <v>46131</v>
      </c>
      <c r="C46152">
        <f ca="1"/>
        <v>-0.77468721626125414</v>
      </c>
      <c r="D46152">
        <f ca="1"/>
        <v>-0.11199523166415155</v>
      </c>
      <c r="F46152">
        <f ca="1"/>
        <v>0.10259751315547719</v>
      </c>
      <c r="G46152">
        <f ca="1"/>
        <v>5.12987565777386E-4</v>
      </c>
    </row>
    <row r="46153" spans="2:7">
      <c r="B46153">
        <v>46132</v>
      </c>
      <c r="C46153">
        <f ca="1"/>
        <v>4.6956195342625753E-2</v>
      </c>
      <c r="D46153">
        <f ca="1"/>
        <v>6.7883784127025452E-3</v>
      </c>
      <c r="F46153">
        <f ca="1"/>
        <v>-1.3488209283797696</v>
      </c>
      <c r="G46153">
        <f ca="1"/>
        <v>-6.7441046418988491E-3</v>
      </c>
    </row>
    <row r="46154" spans="2:7">
      <c r="B46154">
        <v>46133</v>
      </c>
      <c r="C46154">
        <f ca="1"/>
        <v>-0.4651743610970015</v>
      </c>
      <c r="D46154">
        <f ca="1"/>
        <v>-6.7249477262205357E-2</v>
      </c>
      <c r="F46154">
        <f ca="1"/>
        <v>-9.7679867256742922E-2</v>
      </c>
      <c r="G46154">
        <f ca="1"/>
        <v>-4.8839933628371467E-4</v>
      </c>
    </row>
    <row r="46155" spans="2:7">
      <c r="B46155">
        <v>46134</v>
      </c>
      <c r="C46155">
        <f ca="1"/>
        <v>0.19936938469244952</v>
      </c>
      <c r="D46155">
        <f ca="1"/>
        <v>2.8822497592164008E-2</v>
      </c>
      <c r="F46155">
        <f ca="1"/>
        <v>-1.1421157488688694</v>
      </c>
      <c r="G46155">
        <f ca="1"/>
        <v>-5.7105787443443475E-3</v>
      </c>
    </row>
    <row r="46156" spans="2:7">
      <c r="B46156">
        <v>46135</v>
      </c>
      <c r="C46156">
        <f ca="1"/>
        <v>0.90840221897123552</v>
      </c>
      <c r="D46156">
        <f ca="1"/>
        <v>0.13132618535892213</v>
      </c>
      <c r="F46156">
        <f ca="1"/>
        <v>-1.095782615951538</v>
      </c>
      <c r="G46156">
        <f ca="1"/>
        <v>-5.4789130797576911E-3</v>
      </c>
    </row>
    <row r="46157" spans="2:7">
      <c r="B46157">
        <v>46136</v>
      </c>
      <c r="C46157">
        <f ca="1"/>
        <v>0.33725613310234348</v>
      </c>
      <c r="D46157">
        <f ca="1"/>
        <v>4.8756553566536506E-2</v>
      </c>
      <c r="F46157">
        <f ca="1"/>
        <v>-0.27777970920077327</v>
      </c>
      <c r="G46157">
        <f ca="1"/>
        <v>-1.3888985460038666E-3</v>
      </c>
    </row>
    <row r="46158" spans="2:7">
      <c r="B46158">
        <v>46137</v>
      </c>
      <c r="C46158">
        <f ca="1"/>
        <v>-1.2072325701341586</v>
      </c>
      <c r="D46158">
        <f ca="1"/>
        <v>-0.1745275880725107</v>
      </c>
      <c r="F46158">
        <f ca="1"/>
        <v>-0.8292959128811882</v>
      </c>
      <c r="G46158">
        <f ca="1"/>
        <v>-4.1464795644059419E-3</v>
      </c>
    </row>
    <row r="46159" spans="2:7">
      <c r="B46159">
        <v>46138</v>
      </c>
      <c r="C46159">
        <f ca="1"/>
        <v>-1.0672387754292476</v>
      </c>
      <c r="D46159">
        <f ca="1"/>
        <v>-0.15428891994889377</v>
      </c>
      <c r="F46159">
        <f ca="1"/>
        <v>0.76234177762139088</v>
      </c>
      <c r="G46159">
        <f ca="1"/>
        <v>3.8117088881069552E-3</v>
      </c>
    </row>
    <row r="46160" spans="2:7">
      <c r="B46160">
        <v>46139</v>
      </c>
      <c r="C46160">
        <f ca="1"/>
        <v>-0.32473897969950755</v>
      </c>
      <c r="D46160">
        <f ca="1"/>
        <v>-4.6946969691005543E-2</v>
      </c>
      <c r="F46160">
        <f ca="1"/>
        <v>-4.9949625065030152E-2</v>
      </c>
      <c r="G46160">
        <f ca="1"/>
        <v>-2.4974812532515081E-4</v>
      </c>
    </row>
    <row r="46161" spans="2:7">
      <c r="B46161">
        <v>46140</v>
      </c>
      <c r="C46161">
        <f ca="1"/>
        <v>-0.82464650608178713</v>
      </c>
      <c r="D46161">
        <f ca="1"/>
        <v>-0.11921776240917957</v>
      </c>
      <c r="F46161">
        <f ca="1"/>
        <v>-1.3802865515471141</v>
      </c>
      <c r="G46161">
        <f ca="1"/>
        <v>-6.9014327577355721E-3</v>
      </c>
    </row>
    <row r="46162" spans="2:7">
      <c r="B46162">
        <v>46141</v>
      </c>
      <c r="C46162">
        <f ca="1"/>
        <v>-0.14351509357186665</v>
      </c>
      <c r="D46162">
        <f ca="1"/>
        <v>-2.0747736395411435E-2</v>
      </c>
      <c r="F46162">
        <f ca="1"/>
        <v>-0.68584515442827465</v>
      </c>
      <c r="G46162">
        <f ca="1"/>
        <v>-3.429225772141374E-3</v>
      </c>
    </row>
    <row r="46163" spans="2:7">
      <c r="B46163">
        <v>46142</v>
      </c>
      <c r="C46163">
        <f ca="1"/>
        <v>1.0086705819429425</v>
      </c>
      <c r="D46163">
        <f ca="1"/>
        <v>0.1458218144384841</v>
      </c>
      <c r="F46163">
        <f ca="1"/>
        <v>-1.4445878840995545</v>
      </c>
      <c r="G46163">
        <f ca="1"/>
        <v>-7.222939420497774E-3</v>
      </c>
    </row>
    <row r="46164" spans="2:7">
      <c r="B46164">
        <v>46143</v>
      </c>
      <c r="C46164">
        <f ca="1"/>
        <v>-0.77969027424463599</v>
      </c>
      <c r="D46164">
        <f ca="1"/>
        <v>-0.11271851536642072</v>
      </c>
      <c r="F46164">
        <f ca="1"/>
        <v>1.1732805846619714</v>
      </c>
      <c r="G46164">
        <f ca="1"/>
        <v>5.866402923309858E-3</v>
      </c>
    </row>
    <row r="46165" spans="2:7">
      <c r="B46165">
        <v>46144</v>
      </c>
      <c r="C46165">
        <f ca="1"/>
        <v>0.61708930771150927</v>
      </c>
      <c r="D46165">
        <f ca="1"/>
        <v>8.9211566325001157E-2</v>
      </c>
      <c r="F46165">
        <f ca="1"/>
        <v>-3.8408939083211012E-3</v>
      </c>
      <c r="G46165">
        <f ca="1"/>
        <v>-1.9204469541605508E-5</v>
      </c>
    </row>
    <row r="46166" spans="2:7">
      <c r="B46166">
        <v>46145</v>
      </c>
      <c r="C46166">
        <f ca="1"/>
        <v>-0.63366782635542862</v>
      </c>
      <c r="D46166">
        <f ca="1"/>
        <v>-9.1608294962314887E-2</v>
      </c>
      <c r="F46166">
        <f ca="1"/>
        <v>0.67035888727170978</v>
      </c>
      <c r="G46166">
        <f ca="1"/>
        <v>3.3517944363585495E-3</v>
      </c>
    </row>
    <row r="46167" spans="2:7">
      <c r="B46167">
        <v>46146</v>
      </c>
      <c r="C46167">
        <f ca="1"/>
        <v>0.23220586635757476</v>
      </c>
      <c r="D46167">
        <f ca="1"/>
        <v>3.3569612678004228E-2</v>
      </c>
      <c r="F46167">
        <f ca="1"/>
        <v>-3.508386894216179E-2</v>
      </c>
      <c r="G46167">
        <f ca="1"/>
        <v>-1.7541934471080898E-4</v>
      </c>
    </row>
    <row r="46168" spans="2:7">
      <c r="B46168">
        <v>46147</v>
      </c>
      <c r="C46168">
        <f ca="1"/>
        <v>-0.2187124121422967</v>
      </c>
      <c r="D46168">
        <f ca="1"/>
        <v>-3.1618886631325727E-2</v>
      </c>
      <c r="F46168">
        <f ca="1"/>
        <v>-1.7767534106569816</v>
      </c>
      <c r="G46168">
        <f ca="1"/>
        <v>-8.8837670532849102E-3</v>
      </c>
    </row>
    <row r="46169" spans="2:7">
      <c r="B46169">
        <v>46148</v>
      </c>
      <c r="C46169">
        <f ca="1"/>
        <v>2.4519055007740445</v>
      </c>
      <c r="D46169">
        <f ca="1"/>
        <v>0.35446786627390331</v>
      </c>
      <c r="F46169">
        <f ca="1"/>
        <v>-0.53168403188765145</v>
      </c>
      <c r="G46169">
        <f ca="1"/>
        <v>-2.6584201594382576E-3</v>
      </c>
    </row>
    <row r="46170" spans="2:7">
      <c r="B46170">
        <v>46149</v>
      </c>
      <c r="C46170">
        <f ca="1"/>
        <v>0.54923761086513512</v>
      </c>
      <c r="D46170">
        <f ca="1"/>
        <v>7.9402360302744085E-2</v>
      </c>
      <c r="F46170">
        <f ca="1"/>
        <v>-1.3618282858326374</v>
      </c>
      <c r="G46170">
        <f ca="1"/>
        <v>-6.809141429163188E-3</v>
      </c>
    </row>
    <row r="46171" spans="2:7">
      <c r="B46171">
        <v>46150</v>
      </c>
      <c r="C46171">
        <f ca="1"/>
        <v>-0.55066268054074541</v>
      </c>
      <c r="D46171">
        <f ca="1"/>
        <v>-7.9608380235831125E-2</v>
      </c>
      <c r="F46171">
        <f ca="1"/>
        <v>-3.3853971216150347</v>
      </c>
      <c r="G46171">
        <f ca="1"/>
        <v>-1.6926985608075176E-2</v>
      </c>
    </row>
    <row r="46172" spans="2:7">
      <c r="B46172">
        <v>46151</v>
      </c>
      <c r="C46172">
        <f ca="1"/>
        <v>-1.1864980433276717</v>
      </c>
      <c r="D46172">
        <f ca="1"/>
        <v>-0.17153003230497635</v>
      </c>
      <c r="F46172">
        <f ca="1"/>
        <v>-0.30220868434911496</v>
      </c>
      <c r="G46172">
        <f ca="1"/>
        <v>-1.5110434217455752E-3</v>
      </c>
    </row>
    <row r="46173" spans="2:7">
      <c r="B46173">
        <v>46152</v>
      </c>
      <c r="C46173">
        <f ca="1"/>
        <v>-0.67893058788317684</v>
      </c>
      <c r="D46173">
        <f ca="1"/>
        <v>-9.8151856488377126E-2</v>
      </c>
      <c r="F46173">
        <f ca="1"/>
        <v>-0.8985579665933342</v>
      </c>
      <c r="G46173">
        <f ca="1"/>
        <v>-4.4927898329666718E-3</v>
      </c>
    </row>
    <row r="46174" spans="2:7">
      <c r="B46174">
        <v>46153</v>
      </c>
      <c r="C46174">
        <f ca="1"/>
        <v>0.77381093886874053</v>
      </c>
      <c r="D46174">
        <f ca="1"/>
        <v>0.11186854971107861</v>
      </c>
      <c r="F46174">
        <f ca="1"/>
        <v>-0.82765095656512411</v>
      </c>
      <c r="G46174">
        <f ca="1"/>
        <v>-4.1382547828256212E-3</v>
      </c>
    </row>
    <row r="46175" spans="2:7">
      <c r="B46175">
        <v>46154</v>
      </c>
      <c r="C46175">
        <f ca="1"/>
        <v>-1.1013461855603417</v>
      </c>
      <c r="D46175">
        <f ca="1"/>
        <v>-0.159219771031646</v>
      </c>
      <c r="F46175">
        <f ca="1"/>
        <v>0.38054489322744783</v>
      </c>
      <c r="G46175">
        <f ca="1"/>
        <v>1.9027244661372394E-3</v>
      </c>
    </row>
    <row r="46176" spans="2:7">
      <c r="B46176">
        <v>46155</v>
      </c>
      <c r="C46176">
        <f ca="1"/>
        <v>-0.68060180479764898</v>
      </c>
      <c r="D46176">
        <f ca="1"/>
        <v>-9.8393461514984723E-2</v>
      </c>
      <c r="F46176">
        <f ca="1"/>
        <v>0.97066801953657389</v>
      </c>
      <c r="G46176">
        <f ca="1"/>
        <v>4.8533400976828707E-3</v>
      </c>
    </row>
    <row r="46177" spans="2:7">
      <c r="B46177">
        <v>46156</v>
      </c>
      <c r="C46177">
        <f ca="1"/>
        <v>0.79402451033025923</v>
      </c>
      <c r="D46177">
        <f ca="1"/>
        <v>0.11479079183806011</v>
      </c>
      <c r="F46177">
        <f ca="1"/>
        <v>-0.30034785482244691</v>
      </c>
      <c r="G46177">
        <f ca="1"/>
        <v>-1.5017392741122348E-3</v>
      </c>
    </row>
    <row r="46178" spans="2:7">
      <c r="B46178">
        <v>46157</v>
      </c>
      <c r="C46178">
        <f ca="1"/>
        <v>-0.62761987870606462</v>
      </c>
      <c r="D46178">
        <f ca="1"/>
        <v>-9.0733953313368976E-2</v>
      </c>
      <c r="F46178">
        <f ca="1"/>
        <v>-1.6955568212008051E-2</v>
      </c>
      <c r="G46178">
        <f ca="1"/>
        <v>-8.4777841060040276E-5</v>
      </c>
    </row>
    <row r="46179" spans="2:7">
      <c r="B46179">
        <v>46158</v>
      </c>
      <c r="C46179">
        <f ca="1"/>
        <v>1.1058152929772085</v>
      </c>
      <c r="D46179">
        <f ca="1"/>
        <v>0.15986586239597694</v>
      </c>
      <c r="F46179">
        <f ca="1"/>
        <v>-0.86166418803577194</v>
      </c>
      <c r="G46179">
        <f ca="1"/>
        <v>-4.3083209401788601E-3</v>
      </c>
    </row>
    <row r="46180" spans="2:7">
      <c r="B46180">
        <v>46159</v>
      </c>
      <c r="C46180">
        <f ca="1"/>
        <v>1.6765459943989951</v>
      </c>
      <c r="D46180">
        <f ca="1"/>
        <v>0.24237544275546585</v>
      </c>
      <c r="F46180">
        <f ca="1"/>
        <v>-0.94268515757179072</v>
      </c>
      <c r="G46180">
        <f ca="1"/>
        <v>-4.7134257878589545E-3</v>
      </c>
    </row>
    <row r="46181" spans="2:7">
      <c r="B46181">
        <v>46160</v>
      </c>
      <c r="C46181">
        <f ca="1"/>
        <v>-0.58366539150630981</v>
      </c>
      <c r="D46181">
        <f ca="1"/>
        <v>-8.4379526812860664E-2</v>
      </c>
      <c r="F46181">
        <f ca="1"/>
        <v>-0.84168790636966484</v>
      </c>
      <c r="G46181">
        <f ca="1"/>
        <v>-4.2084395318483254E-3</v>
      </c>
    </row>
    <row r="46182" spans="2:7">
      <c r="B46182">
        <v>46161</v>
      </c>
      <c r="C46182">
        <f ca="1"/>
        <v>0.42496403695010881</v>
      </c>
      <c r="D46182">
        <f ca="1"/>
        <v>6.1436338135093221E-2</v>
      </c>
      <c r="F46182">
        <f ca="1"/>
        <v>-0.90913430220213376</v>
      </c>
      <c r="G46182">
        <f ca="1"/>
        <v>-4.5456715110106698E-3</v>
      </c>
    </row>
    <row r="46183" spans="2:7">
      <c r="B46183">
        <v>46162</v>
      </c>
      <c r="C46183">
        <f ca="1"/>
        <v>-0.59429184158834691</v>
      </c>
      <c r="D46183">
        <f ca="1"/>
        <v>-8.5915774880111512E-2</v>
      </c>
      <c r="F46183">
        <f ca="1"/>
        <v>-0.56419181741580526</v>
      </c>
      <c r="G46183">
        <f ca="1"/>
        <v>-2.8209590870790268E-3</v>
      </c>
    </row>
    <row r="46184" spans="2:7">
      <c r="B46184">
        <v>46163</v>
      </c>
      <c r="C46184">
        <f ca="1"/>
        <v>1.2187905888932462</v>
      </c>
      <c r="D46184">
        <f ca="1"/>
        <v>0.17619851146111365</v>
      </c>
      <c r="F46184">
        <f ca="1"/>
        <v>-0.38230814596827928</v>
      </c>
      <c r="G46184">
        <f ca="1"/>
        <v>-1.9115407298413967E-3</v>
      </c>
    </row>
    <row r="46185" spans="2:7">
      <c r="B46185">
        <v>46164</v>
      </c>
      <c r="C46185">
        <f ca="1"/>
        <v>-1.2255938504628152</v>
      </c>
      <c r="D46185">
        <f ca="1"/>
        <v>-0.17718204757680286</v>
      </c>
      <c r="F46185">
        <f ca="1"/>
        <v>0.38652292131844529</v>
      </c>
      <c r="G46185">
        <f ca="1"/>
        <v>1.9326146065922268E-3</v>
      </c>
    </row>
    <row r="46186" spans="2:7">
      <c r="B46186">
        <v>46165</v>
      </c>
      <c r="C46186">
        <f ca="1"/>
        <v>0.32800946084315713</v>
      </c>
      <c r="D46186">
        <f ca="1"/>
        <v>4.7419777665176056E-2</v>
      </c>
      <c r="F46186">
        <f ca="1"/>
        <v>-3.5450640706056941E-2</v>
      </c>
      <c r="G46186">
        <f ca="1"/>
        <v>-1.7725320353028474E-4</v>
      </c>
    </row>
    <row r="46187" spans="2:7">
      <c r="B46187">
        <v>46166</v>
      </c>
      <c r="C46187">
        <f ca="1"/>
        <v>-1.2559779552412942</v>
      </c>
      <c r="D46187">
        <f ca="1"/>
        <v>-0.18157462664890417</v>
      </c>
      <c r="F46187">
        <f ca="1"/>
        <v>-0.34589071144299788</v>
      </c>
      <c r="G46187">
        <f ca="1"/>
        <v>-1.7294535572149898E-3</v>
      </c>
    </row>
    <row r="46188" spans="2:7">
      <c r="B46188">
        <v>46167</v>
      </c>
      <c r="C46188">
        <f ca="1"/>
        <v>1.8842342136239463</v>
      </c>
      <c r="D46188">
        <f ca="1"/>
        <v>0.27240058030487563</v>
      </c>
      <c r="F46188">
        <f ca="1"/>
        <v>1.8841684624052948</v>
      </c>
      <c r="G46188">
        <f ca="1"/>
        <v>9.4208423120264763E-3</v>
      </c>
    </row>
    <row r="46189" spans="2:7">
      <c r="B46189">
        <v>46168</v>
      </c>
      <c r="C46189">
        <f ca="1"/>
        <v>-0.44167466983369214</v>
      </c>
      <c r="D46189">
        <f ca="1"/>
        <v>-6.3852166306472724E-2</v>
      </c>
      <c r="F46189">
        <f ca="1"/>
        <v>1.1919431683803117</v>
      </c>
      <c r="G46189">
        <f ca="1"/>
        <v>5.9597158419015597E-3</v>
      </c>
    </row>
    <row r="46190" spans="2:7">
      <c r="B46190">
        <v>46169</v>
      </c>
      <c r="C46190">
        <f ca="1"/>
        <v>2.2799273095940205</v>
      </c>
      <c r="D46190">
        <f ca="1"/>
        <v>0.32960526759137504</v>
      </c>
      <c r="F46190">
        <f ca="1"/>
        <v>6.3021182310894999E-2</v>
      </c>
      <c r="G46190">
        <f ca="1"/>
        <v>3.1510591155447506E-4</v>
      </c>
    </row>
    <row r="46191" spans="2:7">
      <c r="B46191">
        <v>46170</v>
      </c>
      <c r="C46191">
        <f ca="1"/>
        <v>-4.8691957569233148E-2</v>
      </c>
      <c r="D46191">
        <f ca="1"/>
        <v>-7.0393146468396787E-3</v>
      </c>
      <c r="F46191">
        <f ca="1"/>
        <v>0.46675418796197893</v>
      </c>
      <c r="G46191">
        <f ca="1"/>
        <v>2.333770939809895E-3</v>
      </c>
    </row>
    <row r="46192" spans="2:7">
      <c r="B46192">
        <v>46171</v>
      </c>
      <c r="C46192">
        <f ca="1"/>
        <v>-2.2290089999873355</v>
      </c>
      <c r="D46192">
        <f ca="1"/>
        <v>-0.3222440929641891</v>
      </c>
      <c r="F46192">
        <f ca="1"/>
        <v>0.29956672677670115</v>
      </c>
      <c r="G46192">
        <f ca="1"/>
        <v>1.4978336338835061E-3</v>
      </c>
    </row>
    <row r="46193" spans="2:7">
      <c r="B46193">
        <v>46172</v>
      </c>
      <c r="C46193">
        <f ca="1"/>
        <v>0.47250875694356753</v>
      </c>
      <c r="D46193">
        <f ca="1"/>
        <v>6.8309798569580249E-2</v>
      </c>
      <c r="F46193">
        <f ca="1"/>
        <v>0.71856630698078383</v>
      </c>
      <c r="G46193">
        <f ca="1"/>
        <v>3.5928315349039197E-3</v>
      </c>
    </row>
    <row r="46194" spans="2:7">
      <c r="B46194">
        <v>46173</v>
      </c>
      <c r="C46194">
        <f ca="1"/>
        <v>-0.78208344827190557</v>
      </c>
      <c r="D46194">
        <f ca="1"/>
        <v>-0.11306449252206581</v>
      </c>
      <c r="F46194">
        <f ca="1"/>
        <v>-0.74708495029073896</v>
      </c>
      <c r="G46194">
        <f ca="1"/>
        <v>-3.7354247514536955E-3</v>
      </c>
    </row>
    <row r="46195" spans="2:7">
      <c r="B46195">
        <v>46174</v>
      </c>
      <c r="C46195">
        <f ca="1"/>
        <v>1.9788293671712962</v>
      </c>
      <c r="D46195">
        <f ca="1"/>
        <v>0.28607604301222544</v>
      </c>
      <c r="F46195">
        <f ca="1"/>
        <v>0.7404935586697351</v>
      </c>
      <c r="G46195">
        <f ca="1"/>
        <v>3.7024677933486763E-3</v>
      </c>
    </row>
    <row r="46196" spans="2:7">
      <c r="B46196">
        <v>46175</v>
      </c>
      <c r="C46196">
        <f ca="1"/>
        <v>1.8604970480005134</v>
      </c>
      <c r="D46196">
        <f ca="1"/>
        <v>0.26896893807915678</v>
      </c>
      <c r="F46196">
        <f ca="1"/>
        <v>0.32720417537979174</v>
      </c>
      <c r="G46196">
        <f ca="1"/>
        <v>1.636020876898959E-3</v>
      </c>
    </row>
    <row r="46197" spans="2:7">
      <c r="B46197">
        <v>46176</v>
      </c>
      <c r="C46197">
        <f ca="1"/>
        <v>0.15393699374188058</v>
      </c>
      <c r="D46197">
        <f ca="1"/>
        <v>2.2254413024921926E-2</v>
      </c>
      <c r="F46197">
        <f ca="1"/>
        <v>1.4993398468007459</v>
      </c>
      <c r="G46197">
        <f ca="1"/>
        <v>7.4966992340037312E-3</v>
      </c>
    </row>
    <row r="46198" spans="2:7">
      <c r="B46198">
        <v>46177</v>
      </c>
      <c r="C46198">
        <f ca="1"/>
        <v>0.1684828294418825</v>
      </c>
      <c r="D46198">
        <f ca="1"/>
        <v>2.4357280097948492E-2</v>
      </c>
      <c r="F46198">
        <f ca="1"/>
        <v>-0.768739187773536</v>
      </c>
      <c r="G46198">
        <f ca="1"/>
        <v>-3.8436959388676809E-3</v>
      </c>
    </row>
    <row r="46199" spans="2:7">
      <c r="B46199">
        <v>46178</v>
      </c>
      <c r="C46199">
        <f ca="1"/>
        <v>-0.41205949037864842</v>
      </c>
      <c r="D46199">
        <f ca="1"/>
        <v>-5.9570749478852707E-2</v>
      </c>
      <c r="F46199">
        <f ca="1"/>
        <v>1.0076596218874925</v>
      </c>
      <c r="G46199">
        <f ca="1"/>
        <v>5.0382981094374635E-3</v>
      </c>
    </row>
    <row r="46200" spans="2:7">
      <c r="B46200">
        <v>46179</v>
      </c>
      <c r="C46200">
        <f ca="1"/>
        <v>-1.9239818759422569</v>
      </c>
      <c r="D46200">
        <f ca="1"/>
        <v>-0.27814683318733757</v>
      </c>
      <c r="F46200">
        <f ca="1"/>
        <v>-1.6992377450386662</v>
      </c>
      <c r="G46200">
        <f ca="1"/>
        <v>-8.4961887251933325E-3</v>
      </c>
    </row>
    <row r="46201" spans="2:7">
      <c r="B46201">
        <v>46180</v>
      </c>
      <c r="C46201">
        <f ca="1"/>
        <v>-0.71028003891744462</v>
      </c>
      <c r="D46201">
        <f ca="1"/>
        <v>-0.10268399404974198</v>
      </c>
      <c r="F46201">
        <f ca="1"/>
        <v>2.0745363326969151</v>
      </c>
      <c r="G46201">
        <f ca="1"/>
        <v>1.0372681663484578E-2</v>
      </c>
    </row>
    <row r="46202" spans="2:7">
      <c r="B46202">
        <v>46181</v>
      </c>
      <c r="C46202">
        <f ca="1"/>
        <v>0.90632574522842346</v>
      </c>
      <c r="D46202">
        <f ca="1"/>
        <v>0.13102599303227822</v>
      </c>
      <c r="F46202">
        <f ca="1"/>
        <v>-0.20269174833737397</v>
      </c>
      <c r="G46202">
        <f ca="1"/>
        <v>-1.01345874168687E-3</v>
      </c>
    </row>
    <row r="46203" spans="2:7">
      <c r="B46203">
        <v>46182</v>
      </c>
      <c r="C46203">
        <f ca="1"/>
        <v>-2.2759245676854829</v>
      </c>
      <c r="D46203">
        <f ca="1"/>
        <v>-0.32902659790646405</v>
      </c>
      <c r="F46203">
        <f ca="1"/>
        <v>-1.4408130896204507</v>
      </c>
      <c r="G46203">
        <f ca="1"/>
        <v>-7.2040654481022549E-3</v>
      </c>
    </row>
    <row r="46204" spans="2:7">
      <c r="B46204">
        <v>46183</v>
      </c>
      <c r="C46204">
        <f ca="1"/>
        <v>-0.70234899134387718</v>
      </c>
      <c r="D46204">
        <f ca="1"/>
        <v>-0.10153741580281045</v>
      </c>
      <c r="F46204">
        <f ca="1"/>
        <v>0.97367610888151046</v>
      </c>
      <c r="G46204">
        <f ca="1"/>
        <v>4.8683805444075532E-3</v>
      </c>
    </row>
    <row r="46205" spans="2:7">
      <c r="B46205">
        <v>46184</v>
      </c>
      <c r="C46205">
        <f ca="1"/>
        <v>-1.0807215076245489</v>
      </c>
      <c r="D46205">
        <f ca="1"/>
        <v>-0.15623809593112561</v>
      </c>
      <c r="F46205">
        <f ca="1"/>
        <v>-1.7999149170562128</v>
      </c>
      <c r="G46205">
        <f ca="1"/>
        <v>-8.9995745852810647E-3</v>
      </c>
    </row>
    <row r="46206" spans="2:7">
      <c r="B46206">
        <v>46185</v>
      </c>
      <c r="C46206">
        <f ca="1"/>
        <v>-1.1915252114091441</v>
      </c>
      <c r="D46206">
        <f ca="1"/>
        <v>-0.17225680156369258</v>
      </c>
      <c r="F46206">
        <f ca="1"/>
        <v>-1.8404278561581635E-2</v>
      </c>
      <c r="G46206">
        <f ca="1"/>
        <v>-9.2021392807908195E-5</v>
      </c>
    </row>
    <row r="46207" spans="2:7">
      <c r="B46207">
        <v>46186</v>
      </c>
      <c r="C46207">
        <f ca="1"/>
        <v>1.724702094729849</v>
      </c>
      <c r="D46207">
        <f ca="1"/>
        <v>0.24933728942001349</v>
      </c>
      <c r="F46207">
        <f ca="1"/>
        <v>-1.2737125594199163</v>
      </c>
      <c r="G46207">
        <f ca="1"/>
        <v>-6.3685627970995829E-3</v>
      </c>
    </row>
    <row r="46208" spans="2:7">
      <c r="B46208">
        <v>46187</v>
      </c>
      <c r="C46208">
        <f ca="1"/>
        <v>-1.0662232800365812</v>
      </c>
      <c r="D46208">
        <f ca="1"/>
        <v>-0.15414211148301457</v>
      </c>
      <c r="F46208">
        <f ca="1"/>
        <v>-5.666024746948746E-2</v>
      </c>
      <c r="G46208">
        <f ca="1"/>
        <v>-2.8330123734743735E-4</v>
      </c>
    </row>
    <row r="46209" spans="2:7">
      <c r="B46209">
        <v>46188</v>
      </c>
      <c r="C46209">
        <f ca="1"/>
        <v>-8.1217920438835522E-2</v>
      </c>
      <c r="D46209">
        <f ca="1"/>
        <v>-1.1741538551167325E-2</v>
      </c>
      <c r="F46209">
        <f ca="1"/>
        <v>-0.21344254967078907</v>
      </c>
      <c r="G46209">
        <f ca="1"/>
        <v>-1.0672127483539455E-3</v>
      </c>
    </row>
    <row r="46210" spans="2:7">
      <c r="B46210">
        <v>46189</v>
      </c>
      <c r="C46210">
        <f ca="1"/>
        <v>-0.13789612338965537</v>
      </c>
      <c r="D46210">
        <f ca="1"/>
        <v>-1.9935411299474279E-2</v>
      </c>
      <c r="F46210">
        <f ca="1"/>
        <v>1.6040802744465441</v>
      </c>
      <c r="G46210">
        <f ca="1"/>
        <v>8.020401372232722E-3</v>
      </c>
    </row>
    <row r="46211" spans="2:7">
      <c r="B46211">
        <v>46190</v>
      </c>
      <c r="C46211">
        <f ca="1"/>
        <v>0.54901868085567063</v>
      </c>
      <c r="D46211">
        <f ca="1"/>
        <v>7.9370709958432817E-2</v>
      </c>
      <c r="F46211">
        <f ca="1"/>
        <v>-2.5280370986728902</v>
      </c>
      <c r="G46211">
        <f ca="1"/>
        <v>-1.2640185493364453E-2</v>
      </c>
    </row>
    <row r="46212" spans="2:7">
      <c r="B46212">
        <v>46191</v>
      </c>
      <c r="C46212">
        <f ca="1"/>
        <v>-0.64089850856104336</v>
      </c>
      <c r="D46212">
        <f ca="1"/>
        <v>-9.2653622562550622E-2</v>
      </c>
      <c r="F46212">
        <f ca="1"/>
        <v>-0.42948738152426308</v>
      </c>
      <c r="G46212">
        <f ca="1"/>
        <v>-2.1474369076213157E-3</v>
      </c>
    </row>
    <row r="46213" spans="2:7">
      <c r="B46213">
        <v>46192</v>
      </c>
      <c r="C46213">
        <f ca="1"/>
        <v>0.51455685311291977</v>
      </c>
      <c r="D46213">
        <f ca="1"/>
        <v>7.4388621315940137E-2</v>
      </c>
      <c r="F46213">
        <f ca="1"/>
        <v>-2.3582672729134404</v>
      </c>
      <c r="G46213">
        <f ca="1"/>
        <v>-1.1791336364567204E-2</v>
      </c>
    </row>
    <row r="46214" spans="2:7">
      <c r="B46214">
        <v>46193</v>
      </c>
      <c r="C46214">
        <f ca="1"/>
        <v>-0.18808605213889432</v>
      </c>
      <c r="D46214">
        <f ca="1"/>
        <v>-2.7191285127631849E-2</v>
      </c>
      <c r="F46214">
        <f ca="1"/>
        <v>1.3104107524189061</v>
      </c>
      <c r="G46214">
        <f ca="1"/>
        <v>6.552053762094532E-3</v>
      </c>
    </row>
    <row r="46215" spans="2:7">
      <c r="B46215">
        <v>46194</v>
      </c>
      <c r="C46215">
        <f ca="1"/>
        <v>0.67051360295017948</v>
      </c>
      <c r="D46215">
        <f ca="1"/>
        <v>9.6935027092335035E-2</v>
      </c>
      <c r="F46215">
        <f ca="1"/>
        <v>0.99965203379555012</v>
      </c>
      <c r="G46215">
        <f ca="1"/>
        <v>4.998260168977752E-3</v>
      </c>
    </row>
    <row r="46216" spans="2:7">
      <c r="B46216">
        <v>46195</v>
      </c>
      <c r="C46216">
        <f ca="1"/>
        <v>-0.40713728359500267</v>
      </c>
      <c r="D46216">
        <f ca="1"/>
        <v>-5.8859154298937726E-2</v>
      </c>
      <c r="F46216">
        <f ca="1"/>
        <v>-5.1057258605127533E-2</v>
      </c>
      <c r="G46216">
        <f ca="1"/>
        <v>-2.5528629302563774E-4</v>
      </c>
    </row>
    <row r="46217" spans="2:7">
      <c r="B46217">
        <v>46196</v>
      </c>
      <c r="C46217">
        <f ca="1"/>
        <v>0.30077181660553248</v>
      </c>
      <c r="D46217">
        <f ca="1"/>
        <v>4.3482077116688139E-2</v>
      </c>
      <c r="F46217">
        <f ca="1"/>
        <v>-0.77212071173640806</v>
      </c>
      <c r="G46217">
        <f ca="1"/>
        <v>-3.8606035586820409E-3</v>
      </c>
    </row>
    <row r="46218" spans="2:7">
      <c r="B46218">
        <v>46197</v>
      </c>
      <c r="C46218">
        <f ca="1"/>
        <v>0.912187033956392</v>
      </c>
      <c r="D46218">
        <f ca="1"/>
        <v>0.1318733497139947</v>
      </c>
      <c r="F46218">
        <f ca="1"/>
        <v>-3.2491198721543548</v>
      </c>
      <c r="G46218">
        <f ca="1"/>
        <v>-1.6245599360771776E-2</v>
      </c>
    </row>
    <row r="46219" spans="2:7">
      <c r="B46219">
        <v>46198</v>
      </c>
      <c r="C46219">
        <f ca="1"/>
        <v>0.32482576003027464</v>
      </c>
      <c r="D46219">
        <f ca="1"/>
        <v>4.6959515377889414E-2</v>
      </c>
      <c r="F46219">
        <f ca="1"/>
        <v>4.1586716377940789E-3</v>
      </c>
      <c r="G46219">
        <f ca="1"/>
        <v>2.0793358188970399E-5</v>
      </c>
    </row>
    <row r="46220" spans="2:7">
      <c r="B46220">
        <v>46199</v>
      </c>
      <c r="C46220">
        <f ca="1"/>
        <v>1.977303034458634</v>
      </c>
      <c r="D46220">
        <f ca="1"/>
        <v>0.28585538365169516</v>
      </c>
      <c r="F46220">
        <f ca="1"/>
        <v>0.54820493980663632</v>
      </c>
      <c r="G46220">
        <f ca="1"/>
        <v>2.7410246990331819E-3</v>
      </c>
    </row>
    <row r="46221" spans="2:7">
      <c r="B46221">
        <v>46200</v>
      </c>
      <c r="C46221">
        <f ca="1"/>
        <v>0.52836529050997894</v>
      </c>
      <c r="D46221">
        <f ca="1"/>
        <v>7.6384883952965554E-2</v>
      </c>
      <c r="F46221">
        <f ca="1"/>
        <v>0.26721121540022541</v>
      </c>
      <c r="G46221">
        <f ca="1"/>
        <v>1.3360560770011272E-3</v>
      </c>
    </row>
    <row r="46222" spans="2:7">
      <c r="B46222">
        <v>46201</v>
      </c>
      <c r="C46222">
        <f ca="1"/>
        <v>-8.9568821399280379E-2</v>
      </c>
      <c r="D46222">
        <f ca="1"/>
        <v>-1.294881429812376E-2</v>
      </c>
      <c r="F46222">
        <f ca="1"/>
        <v>-1.1639903577527602</v>
      </c>
      <c r="G46222">
        <f ca="1"/>
        <v>-5.819951788763802E-3</v>
      </c>
    </row>
    <row r="46223" spans="2:7">
      <c r="B46223">
        <v>46202</v>
      </c>
      <c r="C46223">
        <f ca="1"/>
        <v>1.3069089752151346</v>
      </c>
      <c r="D46223">
        <f ca="1"/>
        <v>0.18893763879255387</v>
      </c>
      <c r="F46223">
        <f ca="1"/>
        <v>-0.38097346495771439</v>
      </c>
      <c r="G46223">
        <f ca="1"/>
        <v>-1.9048673247885723E-3</v>
      </c>
    </row>
    <row r="46224" spans="2:7">
      <c r="B46224">
        <v>46203</v>
      </c>
      <c r="C46224">
        <f ca="1"/>
        <v>5.0866047943976429E-2</v>
      </c>
      <c r="D46224">
        <f ca="1"/>
        <v>7.3536192462537245E-3</v>
      </c>
      <c r="F46224">
        <f ca="1"/>
        <v>1.692993442520397E-2</v>
      </c>
      <c r="G46224">
        <f ca="1"/>
        <v>8.4649672126019861E-5</v>
      </c>
    </row>
    <row r="46225" spans="2:7">
      <c r="B46225">
        <v>46204</v>
      </c>
      <c r="C46225">
        <f ca="1"/>
        <v>-0.43332722149199476</v>
      </c>
      <c r="D46225">
        <f ca="1"/>
        <v>-6.2645389698818388E-2</v>
      </c>
      <c r="F46225">
        <f ca="1"/>
        <v>-0.25099214833398065</v>
      </c>
      <c r="G46225">
        <f ca="1"/>
        <v>-1.2549607416699035E-3</v>
      </c>
    </row>
    <row r="46226" spans="2:7">
      <c r="B46226">
        <v>46205</v>
      </c>
      <c r="C46226">
        <f ca="1"/>
        <v>0.25228956624307602</v>
      </c>
      <c r="D46226">
        <f ca="1"/>
        <v>3.6473079489042277E-2</v>
      </c>
      <c r="F46226">
        <f ca="1"/>
        <v>0.15994873023918238</v>
      </c>
      <c r="G46226">
        <f ca="1"/>
        <v>7.9974365119591208E-4</v>
      </c>
    </row>
    <row r="46227" spans="2:7">
      <c r="B46227">
        <v>46206</v>
      </c>
      <c r="C46227">
        <f ca="1"/>
        <v>5.8211841327785681E-2</v>
      </c>
      <c r="D46227">
        <f ca="1"/>
        <v>8.415588276473613E-3</v>
      </c>
      <c r="F46227">
        <f ca="1"/>
        <v>-0.79628860056341744</v>
      </c>
      <c r="G46227">
        <f ca="1"/>
        <v>-3.981443002817088E-3</v>
      </c>
    </row>
    <row r="46228" spans="2:7">
      <c r="B46228">
        <v>46207</v>
      </c>
      <c r="C46228">
        <f ca="1"/>
        <v>-1.152175489774633</v>
      </c>
      <c r="D46228">
        <f ca="1"/>
        <v>-0.1665680782985203</v>
      </c>
      <c r="F46228">
        <f ca="1"/>
        <v>-1.0087839417807274</v>
      </c>
      <c r="G46228">
        <f ca="1"/>
        <v>-5.0439197089036381E-3</v>
      </c>
    </row>
    <row r="46229" spans="2:7">
      <c r="B46229">
        <v>46208</v>
      </c>
      <c r="C46229">
        <f ca="1"/>
        <v>0.24822654033635519</v>
      </c>
      <c r="D46229">
        <f ca="1"/>
        <v>3.5885694647613334E-2</v>
      </c>
      <c r="F46229">
        <f ca="1"/>
        <v>-0.49706971487891355</v>
      </c>
      <c r="G46229">
        <f ca="1"/>
        <v>-2.4853485743945684E-3</v>
      </c>
    </row>
    <row r="46230" spans="2:7">
      <c r="B46230">
        <v>46209</v>
      </c>
      <c r="C46230">
        <f ca="1"/>
        <v>-0.19407225150921328</v>
      </c>
      <c r="D46230">
        <f ca="1"/>
        <v>-2.8056699931431291E-2</v>
      </c>
      <c r="F46230">
        <f ca="1"/>
        <v>-1.2984296449080339</v>
      </c>
      <c r="G46230">
        <f ca="1"/>
        <v>-6.4921482245401708E-3</v>
      </c>
    </row>
    <row r="46231" spans="2:7">
      <c r="B46231">
        <v>46210</v>
      </c>
      <c r="C46231">
        <f ca="1"/>
        <v>-0.55313239183121066</v>
      </c>
      <c r="D46231">
        <f ca="1"/>
        <v>-7.9965422255259461E-2</v>
      </c>
      <c r="F46231">
        <f ca="1"/>
        <v>0.43070391932034185</v>
      </c>
      <c r="G46231">
        <f ca="1"/>
        <v>2.1535195966017099E-3</v>
      </c>
    </row>
    <row r="46232" spans="2:7">
      <c r="B46232">
        <v>46211</v>
      </c>
      <c r="C46232">
        <f ca="1"/>
        <v>0.13038112295315799</v>
      </c>
      <c r="D46232">
        <f ca="1"/>
        <v>1.8848980289416294E-2</v>
      </c>
      <c r="F46232">
        <f ca="1"/>
        <v>1.4942598245135927</v>
      </c>
      <c r="G46232">
        <f ca="1"/>
        <v>7.4712991225679651E-3</v>
      </c>
    </row>
    <row r="46233" spans="2:7">
      <c r="B46233">
        <v>46212</v>
      </c>
      <c r="C46233">
        <f ca="1"/>
        <v>-1.1607486836761023</v>
      </c>
      <c r="D46233">
        <f ca="1"/>
        <v>-0.16780749056316382</v>
      </c>
      <c r="F46233">
        <f ca="1"/>
        <v>0.78575307028234709</v>
      </c>
      <c r="G46233">
        <f ca="1"/>
        <v>3.9287653514117364E-3</v>
      </c>
    </row>
    <row r="46234" spans="2:7">
      <c r="B46234">
        <v>46213</v>
      </c>
      <c r="C46234">
        <f ca="1"/>
        <v>-0.50290592851773175</v>
      </c>
      <c r="D46234">
        <f ca="1"/>
        <v>-7.2704266686420077E-2</v>
      </c>
      <c r="F46234">
        <f ca="1"/>
        <v>1.3557812173417616</v>
      </c>
      <c r="G46234">
        <f ca="1"/>
        <v>6.7789060867088097E-3</v>
      </c>
    </row>
    <row r="46235" spans="2:7">
      <c r="B46235">
        <v>46214</v>
      </c>
      <c r="C46235">
        <f ca="1"/>
        <v>-0.37317933550876792</v>
      </c>
      <c r="D46235">
        <f ca="1"/>
        <v>-5.3949910693355189E-2</v>
      </c>
      <c r="F46235">
        <f ca="1"/>
        <v>1.8561376954486806</v>
      </c>
      <c r="G46235">
        <f ca="1"/>
        <v>9.280688477243405E-3</v>
      </c>
    </row>
    <row r="46236" spans="2:7">
      <c r="B46236">
        <v>46215</v>
      </c>
      <c r="C46236">
        <f ca="1"/>
        <v>0.26020796655806505</v>
      </c>
      <c r="D46236">
        <f ca="1"/>
        <v>3.7617829343011236E-2</v>
      </c>
      <c r="F46236">
        <f ca="1"/>
        <v>-0.34829366560518077</v>
      </c>
      <c r="G46236">
        <f ca="1"/>
        <v>-1.7414683280259041E-3</v>
      </c>
    </row>
    <row r="46237" spans="2:7">
      <c r="B46237">
        <v>46216</v>
      </c>
      <c r="C46237">
        <f ca="1"/>
        <v>-1.6444251974930399</v>
      </c>
      <c r="D46237">
        <f ca="1"/>
        <v>-0.23773179301501829</v>
      </c>
      <c r="F46237">
        <f ca="1"/>
        <v>0.46348208870572477</v>
      </c>
      <c r="G46237">
        <f ca="1"/>
        <v>2.3174104435286242E-3</v>
      </c>
    </row>
    <row r="46238" spans="2:7">
      <c r="B46238">
        <v>46217</v>
      </c>
      <c r="C46238">
        <f ca="1"/>
        <v>-0.11863674931476639</v>
      </c>
      <c r="D46238">
        <f ca="1"/>
        <v>-1.7151115888439206E-2</v>
      </c>
      <c r="F46238">
        <f ca="1"/>
        <v>3.7265967558801814E-2</v>
      </c>
      <c r="G46238">
        <f ca="1"/>
        <v>1.8632983779400911E-4</v>
      </c>
    </row>
    <row r="46239" spans="2:7">
      <c r="B46239">
        <v>46218</v>
      </c>
      <c r="C46239">
        <f ca="1"/>
        <v>-0.86050373782786016</v>
      </c>
      <c r="D46239">
        <f ca="1"/>
        <v>-0.12440158226826749</v>
      </c>
      <c r="F46239">
        <f ca="1"/>
        <v>-0.51242070942175111</v>
      </c>
      <c r="G46239">
        <f ca="1"/>
        <v>-2.5621035471087559E-3</v>
      </c>
    </row>
    <row r="46240" spans="2:7">
      <c r="B46240">
        <v>46219</v>
      </c>
      <c r="C46240">
        <f ca="1"/>
        <v>0.31364901985743632</v>
      </c>
      <c r="D46240">
        <f ca="1"/>
        <v>4.5343712795076534E-2</v>
      </c>
      <c r="F46240">
        <f ca="1"/>
        <v>-0.66613090631505589</v>
      </c>
      <c r="G46240">
        <f ca="1"/>
        <v>-3.3306545315752801E-3</v>
      </c>
    </row>
    <row r="46241" spans="2:7">
      <c r="B46241">
        <v>46220</v>
      </c>
      <c r="C46241">
        <f ca="1"/>
        <v>1.4078383055408497</v>
      </c>
      <c r="D46241">
        <f ca="1"/>
        <v>0.20352882281400819</v>
      </c>
      <c r="F46241">
        <f ca="1"/>
        <v>0.91944665423447447</v>
      </c>
      <c r="G46241">
        <f ca="1"/>
        <v>4.5972332711723737E-3</v>
      </c>
    </row>
    <row r="46242" spans="2:7">
      <c r="B46242">
        <v>46221</v>
      </c>
      <c r="C46242">
        <f ca="1"/>
        <v>4.1529287082448428E-2</v>
      </c>
      <c r="D46242">
        <f ca="1"/>
        <v>6.0038193867360083E-3</v>
      </c>
      <c r="F46242">
        <f ca="1"/>
        <v>0.98184467091713301</v>
      </c>
      <c r="G46242">
        <f ca="1"/>
        <v>4.9092233545856663E-3</v>
      </c>
    </row>
    <row r="46243" spans="2:7">
      <c r="B46243">
        <v>46222</v>
      </c>
      <c r="C46243">
        <f ca="1"/>
        <v>0.52282841785566814</v>
      </c>
      <c r="D46243">
        <f ca="1"/>
        <v>7.5584427558955142E-2</v>
      </c>
      <c r="F46243">
        <f ca="1"/>
        <v>-0.58180215587165962</v>
      </c>
      <c r="G46243">
        <f ca="1"/>
        <v>-2.9090107793582989E-3</v>
      </c>
    </row>
    <row r="46244" spans="2:7">
      <c r="B46244">
        <v>46223</v>
      </c>
      <c r="C46244">
        <f ca="1"/>
        <v>-0.27269600037531377</v>
      </c>
      <c r="D46244">
        <f ca="1"/>
        <v>-3.9423203448888916E-2</v>
      </c>
      <c r="F46244">
        <f ca="1"/>
        <v>-1.0806292494224219E-2</v>
      </c>
      <c r="G46244">
        <f ca="1"/>
        <v>-5.403146247112111E-5</v>
      </c>
    </row>
    <row r="46245" spans="2:7">
      <c r="B46245">
        <v>46224</v>
      </c>
      <c r="C46245">
        <f ca="1"/>
        <v>-0.59671939192270806</v>
      </c>
      <c r="D46245">
        <f ca="1"/>
        <v>-8.6266721760821979E-2</v>
      </c>
      <c r="F46245">
        <f ca="1"/>
        <v>0.17638293751320569</v>
      </c>
      <c r="G46245">
        <f ca="1"/>
        <v>8.8191468756602866E-4</v>
      </c>
    </row>
    <row r="46246" spans="2:7">
      <c r="B46246">
        <v>46225</v>
      </c>
      <c r="C46246">
        <f ca="1"/>
        <v>-1.5902070629451974</v>
      </c>
      <c r="D46246">
        <f ca="1"/>
        <v>-0.22989356823006715</v>
      </c>
      <c r="F46246">
        <f ca="1"/>
        <v>0.23436086180969748</v>
      </c>
      <c r="G46246">
        <f ca="1"/>
        <v>1.1718043090484876E-3</v>
      </c>
    </row>
    <row r="46247" spans="2:7">
      <c r="B46247">
        <v>46226</v>
      </c>
      <c r="C46247">
        <f ca="1"/>
        <v>-0.98795220738086298</v>
      </c>
      <c r="D46247">
        <f ca="1"/>
        <v>-0.14282659377383558</v>
      </c>
      <c r="F46247">
        <f ca="1"/>
        <v>0.38960771711183689</v>
      </c>
      <c r="G46247">
        <f ca="1"/>
        <v>1.9480385855591849E-3</v>
      </c>
    </row>
    <row r="46248" spans="2:7">
      <c r="B46248">
        <v>46227</v>
      </c>
      <c r="C46248">
        <f ca="1"/>
        <v>-0.83287302947573694</v>
      </c>
      <c r="D46248">
        <f ca="1"/>
        <v>-0.12040705709993547</v>
      </c>
      <c r="F46248">
        <f ca="1"/>
        <v>0.37391269077770323</v>
      </c>
      <c r="G46248">
        <f ca="1"/>
        <v>1.8695634538885165E-3</v>
      </c>
    </row>
    <row r="46249" spans="2:7">
      <c r="B46249">
        <v>46228</v>
      </c>
      <c r="C46249">
        <f ca="1"/>
        <v>-2.1918046292447899</v>
      </c>
      <c r="D46249">
        <f ca="1"/>
        <v>-0.31686551947960329</v>
      </c>
      <c r="F46249">
        <f ca="1"/>
        <v>-1.0413675374586451</v>
      </c>
      <c r="G46249">
        <f ca="1"/>
        <v>-5.2068376872932264E-3</v>
      </c>
    </row>
    <row r="46250" spans="2:7">
      <c r="B46250">
        <v>46229</v>
      </c>
      <c r="C46250">
        <f ca="1"/>
        <v>-0.95356835985066257</v>
      </c>
      <c r="D46250">
        <f ca="1"/>
        <v>-0.13785577859989442</v>
      </c>
      <c r="F46250">
        <f ca="1"/>
        <v>7.420930821320107E-2</v>
      </c>
      <c r="G46250">
        <f ca="1"/>
        <v>3.7104654106600541E-4</v>
      </c>
    </row>
    <row r="46251" spans="2:7">
      <c r="B46251">
        <v>46230</v>
      </c>
      <c r="C46251">
        <f ca="1"/>
        <v>7.0132845837783148E-2</v>
      </c>
      <c r="D46251">
        <f ca="1"/>
        <v>1.0138987906339606E-2</v>
      </c>
      <c r="F46251">
        <f ca="1"/>
        <v>-0.29516038410321821</v>
      </c>
      <c r="G46251">
        <f ca="1"/>
        <v>-1.4758019205160914E-3</v>
      </c>
    </row>
    <row r="46252" spans="2:7">
      <c r="B46252">
        <v>46231</v>
      </c>
      <c r="C46252">
        <f ca="1"/>
        <v>1.2100492504443054</v>
      </c>
      <c r="D46252">
        <f ca="1"/>
        <v>0.17493479082122931</v>
      </c>
      <c r="F46252">
        <f ca="1"/>
        <v>-7.1363837648565544E-3</v>
      </c>
      <c r="G46252">
        <f ca="1"/>
        <v>-3.5681918824282778E-5</v>
      </c>
    </row>
    <row r="46253" spans="2:7">
      <c r="B46253">
        <v>46232</v>
      </c>
      <c r="C46253">
        <f ca="1"/>
        <v>0.36361808064042273</v>
      </c>
      <c r="D46253">
        <f ca="1"/>
        <v>5.2567656111760036E-2</v>
      </c>
      <c r="F46253">
        <f ca="1"/>
        <v>0.19692000560430423</v>
      </c>
      <c r="G46253">
        <f ca="1"/>
        <v>9.8460002802152127E-4</v>
      </c>
    </row>
    <row r="46254" spans="2:7">
      <c r="B46254">
        <v>46233</v>
      </c>
      <c r="C46254">
        <f ca="1"/>
        <v>-0.55438731648558381</v>
      </c>
      <c r="D46254">
        <f ca="1"/>
        <v>-8.0146844607968296E-2</v>
      </c>
      <c r="F46254">
        <f ca="1"/>
        <v>-0.47698436000756061</v>
      </c>
      <c r="G46254">
        <f ca="1"/>
        <v>-2.3849218000378037E-3</v>
      </c>
    </row>
    <row r="46255" spans="2:7">
      <c r="B46255">
        <v>46234</v>
      </c>
      <c r="C46255">
        <f ca="1"/>
        <v>0.14506311936628657</v>
      </c>
      <c r="D46255">
        <f ca="1"/>
        <v>2.0971531888390984E-2</v>
      </c>
      <c r="F46255">
        <f ca="1"/>
        <v>-1.8167600888778652</v>
      </c>
      <c r="G46255">
        <f ca="1"/>
        <v>-9.0838004443893287E-3</v>
      </c>
    </row>
    <row r="46256" spans="2:7">
      <c r="B46256">
        <v>46235</v>
      </c>
      <c r="C46256">
        <f ca="1"/>
        <v>-0.129384462200063</v>
      </c>
      <c r="D46256">
        <f ca="1"/>
        <v>-1.8704894715793251E-2</v>
      </c>
      <c r="F46256">
        <f ca="1"/>
        <v>-1.6676444026530142</v>
      </c>
      <c r="G46256">
        <f ca="1"/>
        <v>-8.3382220132650724E-3</v>
      </c>
    </row>
    <row r="46257" spans="2:7">
      <c r="B46257">
        <v>46236</v>
      </c>
      <c r="C46257">
        <f ca="1"/>
        <v>-2.28068685154448</v>
      </c>
      <c r="D46257">
        <f ca="1"/>
        <v>-0.32971507329736166</v>
      </c>
      <c r="F46257">
        <f ca="1"/>
        <v>1.6346145020329932</v>
      </c>
      <c r="G46257">
        <f ca="1"/>
        <v>8.1730725101649675E-3</v>
      </c>
    </row>
    <row r="46258" spans="2:7">
      <c r="B46258">
        <v>46237</v>
      </c>
      <c r="C46258">
        <f ca="1"/>
        <v>-0.66135446407137377</v>
      </c>
      <c r="D46258">
        <f ca="1"/>
        <v>-9.5610905744978186E-2</v>
      </c>
      <c r="F46258">
        <f ca="1"/>
        <v>0.65124067479359116</v>
      </c>
      <c r="G46258">
        <f ca="1"/>
        <v>3.2562033739679565E-3</v>
      </c>
    </row>
    <row r="46259" spans="2:7">
      <c r="B46259">
        <v>46238</v>
      </c>
      <c r="C46259">
        <f ca="1"/>
        <v>0.86226055642507426</v>
      </c>
      <c r="D46259">
        <f ca="1"/>
        <v>0.12465556258659061</v>
      </c>
      <c r="F46259">
        <f ca="1"/>
        <v>0.20819524589883842</v>
      </c>
      <c r="G46259">
        <f ca="1"/>
        <v>1.0409762294941924E-3</v>
      </c>
    </row>
    <row r="46260" spans="2:7">
      <c r="B46260">
        <v>46239</v>
      </c>
      <c r="C46260">
        <f ca="1"/>
        <v>1.1029113355303015</v>
      </c>
      <c r="D46260">
        <f ca="1"/>
        <v>0.15944604213796523</v>
      </c>
      <c r="F46260">
        <f ca="1"/>
        <v>1.1662995304791115</v>
      </c>
      <c r="G46260">
        <f ca="1"/>
        <v>5.8314976523955583E-3</v>
      </c>
    </row>
    <row r="46261" spans="2:7">
      <c r="B46261">
        <v>46240</v>
      </c>
      <c r="C46261">
        <f ca="1"/>
        <v>-5.8109975195562949E-2</v>
      </c>
      <c r="D46261">
        <f ca="1"/>
        <v>-8.4008616605729721E-3</v>
      </c>
      <c r="F46261">
        <f ca="1"/>
        <v>-0.50461438343138465</v>
      </c>
      <c r="G46261">
        <f ca="1"/>
        <v>-2.5230719171569238E-3</v>
      </c>
    </row>
    <row r="46262" spans="2:7">
      <c r="B46262">
        <v>46241</v>
      </c>
      <c r="C46262">
        <f ca="1"/>
        <v>2.5287227155456304</v>
      </c>
      <c r="D46262">
        <f ca="1"/>
        <v>0.36557320218696854</v>
      </c>
      <c r="F46262">
        <f ca="1"/>
        <v>8.1775878793584597E-2</v>
      </c>
      <c r="G46262">
        <f ca="1"/>
        <v>4.0887939396792308E-4</v>
      </c>
    </row>
    <row r="46263" spans="2:7">
      <c r="B46263">
        <v>46242</v>
      </c>
      <c r="C46263">
        <f ca="1"/>
        <v>0.39055195911723084</v>
      </c>
      <c r="D46263">
        <f ca="1"/>
        <v>5.6461441753637674E-2</v>
      </c>
      <c r="F46263">
        <f ca="1"/>
        <v>-0.94557994287207137</v>
      </c>
      <c r="G46263">
        <f ca="1"/>
        <v>-4.727899714360358E-3</v>
      </c>
    </row>
    <row r="46264" spans="2:7">
      <c r="B46264">
        <v>46243</v>
      </c>
      <c r="C46264">
        <f ca="1"/>
        <v>0.4997872979172252</v>
      </c>
      <c r="D46264">
        <f ca="1"/>
        <v>7.22534114906105E-2</v>
      </c>
      <c r="F46264">
        <f ca="1"/>
        <v>-0.13807386543774669</v>
      </c>
      <c r="G46264">
        <f ca="1"/>
        <v>-6.903693271887336E-4</v>
      </c>
    </row>
    <row r="46265" spans="2:7">
      <c r="B46265">
        <v>46244</v>
      </c>
      <c r="C46265">
        <f ca="1"/>
        <v>0.67730911585467068</v>
      </c>
      <c r="D46265">
        <f ca="1"/>
        <v>9.7917442996508897E-2</v>
      </c>
      <c r="F46265">
        <f ca="1"/>
        <v>6.3848232178634043E-2</v>
      </c>
      <c r="G46265">
        <f ca="1"/>
        <v>3.1924116089317026E-4</v>
      </c>
    </row>
    <row r="46266" spans="2:7">
      <c r="B46266">
        <v>46245</v>
      </c>
      <c r="C46266">
        <f ca="1"/>
        <v>1.3417520042974305</v>
      </c>
      <c r="D46266">
        <f ca="1"/>
        <v>0.19397483707341012</v>
      </c>
      <c r="F46266">
        <f ca="1"/>
        <v>0.96936625744842853</v>
      </c>
      <c r="G46266">
        <f ca="1"/>
        <v>4.8468312872421435E-3</v>
      </c>
    </row>
    <row r="46267" spans="2:7">
      <c r="B46267">
        <v>46246</v>
      </c>
      <c r="C46267">
        <f ca="1"/>
        <v>-2.8166510496438146</v>
      </c>
      <c r="D46267">
        <f ca="1"/>
        <v>-0.40719851857675726</v>
      </c>
      <c r="F46267">
        <f ca="1"/>
        <v>-0.61608516387310797</v>
      </c>
      <c r="G46267">
        <f ca="1"/>
        <v>-3.0804258193655406E-3</v>
      </c>
    </row>
    <row r="46268" spans="2:7">
      <c r="B46268">
        <v>46247</v>
      </c>
      <c r="C46268">
        <f ca="1"/>
        <v>-1.3618412990476707</v>
      </c>
      <c r="D46268">
        <f ca="1"/>
        <v>-0.1968791127246606</v>
      </c>
      <c r="F46268">
        <f ca="1"/>
        <v>-0.2137473796225316</v>
      </c>
      <c r="G46268">
        <f ca="1"/>
        <v>-1.0687368981126583E-3</v>
      </c>
    </row>
    <row r="46269" spans="2:7">
      <c r="B46269">
        <v>46248</v>
      </c>
      <c r="C46269">
        <f ca="1"/>
        <v>1.0925979230994205</v>
      </c>
      <c r="D46269">
        <f ca="1"/>
        <v>0.1579550493989616</v>
      </c>
      <c r="F46269">
        <f ca="1"/>
        <v>0.48143105403987757</v>
      </c>
      <c r="G46269">
        <f ca="1"/>
        <v>2.4071552701993883E-3</v>
      </c>
    </row>
    <row r="46270" spans="2:7">
      <c r="B46270">
        <v>46249</v>
      </c>
      <c r="C46270">
        <f ca="1"/>
        <v>1.2804799265683586</v>
      </c>
      <c r="D46270">
        <f ca="1"/>
        <v>0.1851168355525781</v>
      </c>
      <c r="F46270">
        <f ca="1"/>
        <v>2.0243171235155568</v>
      </c>
      <c r="G46270">
        <f ca="1"/>
        <v>1.0121585617577786E-2</v>
      </c>
    </row>
    <row r="46271" spans="2:7">
      <c r="B46271">
        <v>46250</v>
      </c>
      <c r="C46271">
        <f ca="1"/>
        <v>1.8309764041767969</v>
      </c>
      <c r="D46271">
        <f ca="1"/>
        <v>0.26470118810921656</v>
      </c>
      <c r="F46271">
        <f ca="1"/>
        <v>1.0733147252184403</v>
      </c>
      <c r="G46271">
        <f ca="1"/>
        <v>5.3665736260922027E-3</v>
      </c>
    </row>
    <row r="46272" spans="2:7">
      <c r="B46272">
        <v>46251</v>
      </c>
      <c r="C46272">
        <f ca="1"/>
        <v>0.5146760852638369</v>
      </c>
      <c r="D46272">
        <f ca="1"/>
        <v>7.4405858508039699E-2</v>
      </c>
      <c r="F46272">
        <f ca="1"/>
        <v>-1.7378469558177629</v>
      </c>
      <c r="G46272">
        <f ca="1"/>
        <v>-8.6892347790888166E-3</v>
      </c>
    </row>
    <row r="46273" spans="2:7">
      <c r="B46273">
        <v>46252</v>
      </c>
      <c r="C46273">
        <f ca="1"/>
        <v>-0.31440054882590979</v>
      </c>
      <c r="D46273">
        <f ca="1"/>
        <v>-4.545236007769559E-2</v>
      </c>
      <c r="F46273">
        <f ca="1"/>
        <v>1.3059952941662476</v>
      </c>
      <c r="G46273">
        <f ca="1"/>
        <v>6.5299764708312393E-3</v>
      </c>
    </row>
    <row r="46274" spans="2:7">
      <c r="B46274">
        <v>46253</v>
      </c>
      <c r="C46274">
        <f ca="1"/>
        <v>-0.62297145796036435</v>
      </c>
      <c r="D46274">
        <f ca="1"/>
        <v>-9.0061938921806348E-2</v>
      </c>
      <c r="F46274">
        <f ca="1"/>
        <v>-8.4749704666609749E-2</v>
      </c>
      <c r="G46274">
        <f ca="1"/>
        <v>-4.2374852333304882E-4</v>
      </c>
    </row>
    <row r="46275" spans="2:7">
      <c r="B46275">
        <v>46254</v>
      </c>
      <c r="C46275">
        <f ca="1"/>
        <v>-0.25044534224516585</v>
      </c>
      <c r="D46275">
        <f ca="1"/>
        <v>-3.6206463118523928E-2</v>
      </c>
      <c r="F46275">
        <f ca="1"/>
        <v>0.2345098553823827</v>
      </c>
      <c r="G46275">
        <f ca="1"/>
        <v>1.1725492769119137E-3</v>
      </c>
    </row>
    <row r="46276" spans="2:7">
      <c r="B46276">
        <v>46255</v>
      </c>
      <c r="C46276">
        <f ca="1"/>
        <v>0.638661103559931</v>
      </c>
      <c r="D46276">
        <f ca="1"/>
        <v>9.2330164673784312E-2</v>
      </c>
      <c r="F46276">
        <f ca="1"/>
        <v>2.3808857421062881</v>
      </c>
      <c r="G46276">
        <f ca="1"/>
        <v>1.1904428710531443E-2</v>
      </c>
    </row>
    <row r="46277" spans="2:7">
      <c r="B46277">
        <v>46256</v>
      </c>
      <c r="C46277">
        <f ca="1"/>
        <v>-0.91058690408660881</v>
      </c>
      <c r="D46277">
        <f ca="1"/>
        <v>-0.13164202162222111</v>
      </c>
      <c r="F46277">
        <f ca="1"/>
        <v>-0.78049059590916925</v>
      </c>
      <c r="G46277">
        <f ca="1"/>
        <v>-3.902452979545847E-3</v>
      </c>
    </row>
    <row r="46278" spans="2:7">
      <c r="B46278">
        <v>46257</v>
      </c>
      <c r="C46278">
        <f ca="1"/>
        <v>0.84079171903764793</v>
      </c>
      <c r="D46278">
        <f ca="1"/>
        <v>0.12155184876984684</v>
      </c>
      <c r="F46278">
        <f ca="1"/>
        <v>0.60804584175529086</v>
      </c>
      <c r="G46278">
        <f ca="1"/>
        <v>3.0402292087764551E-3</v>
      </c>
    </row>
    <row r="46279" spans="2:7">
      <c r="B46279">
        <v>46258</v>
      </c>
      <c r="C46279">
        <f ca="1"/>
        <v>2.3330618243632339</v>
      </c>
      <c r="D46279">
        <f ca="1"/>
        <v>0.33728683528221648</v>
      </c>
      <c r="F46279">
        <f ca="1"/>
        <v>1.0427399269021107</v>
      </c>
      <c r="G46279">
        <f ca="1"/>
        <v>5.2136996345105548E-3</v>
      </c>
    </row>
    <row r="46280" spans="2:7">
      <c r="B46280">
        <v>46259</v>
      </c>
      <c r="C46280">
        <f ca="1"/>
        <v>0.89902563192613061</v>
      </c>
      <c r="D46280">
        <f ca="1"/>
        <v>0.12997062789483527</v>
      </c>
      <c r="F46280">
        <f ca="1"/>
        <v>4.0812449341841306E-4</v>
      </c>
      <c r="G46280">
        <f ca="1"/>
        <v>2.0406224670920656E-6</v>
      </c>
    </row>
    <row r="46281" spans="2:7">
      <c r="B46281">
        <v>46260</v>
      </c>
      <c r="C46281">
        <f ca="1"/>
        <v>2.173621559800325</v>
      </c>
      <c r="D46281">
        <f ca="1"/>
        <v>0.31423682362396976</v>
      </c>
      <c r="F46281">
        <f ca="1"/>
        <v>0.24923020739129972</v>
      </c>
      <c r="G46281">
        <f ca="1"/>
        <v>1.2461510369564989E-3</v>
      </c>
    </row>
    <row r="46282" spans="2:7">
      <c r="B46282">
        <v>46261</v>
      </c>
      <c r="C46282">
        <f ca="1"/>
        <v>0.20028294802284449</v>
      </c>
      <c r="D46282">
        <f ca="1"/>
        <v>2.8954569910746006E-2</v>
      </c>
      <c r="F46282">
        <f ca="1"/>
        <v>1.3204588484466535</v>
      </c>
      <c r="G46282">
        <f ca="1"/>
        <v>6.6022942422332689E-3</v>
      </c>
    </row>
    <row r="46283" spans="2:7">
      <c r="B46283">
        <v>46262</v>
      </c>
      <c r="C46283">
        <f ca="1"/>
        <v>-0.66425955887903154</v>
      </c>
      <c r="D46283">
        <f ca="1"/>
        <v>-9.6030890429326235E-2</v>
      </c>
      <c r="F46283">
        <f ca="1"/>
        <v>0.80120481334890037</v>
      </c>
      <c r="G46283">
        <f ca="1"/>
        <v>4.0060240667445027E-3</v>
      </c>
    </row>
    <row r="46284" spans="2:7">
      <c r="B46284">
        <v>46263</v>
      </c>
      <c r="C46284">
        <f ca="1"/>
        <v>6.4046282326895854E-2</v>
      </c>
      <c r="D46284">
        <f ca="1"/>
        <v>9.2590636270540802E-3</v>
      </c>
      <c r="F46284">
        <f ca="1"/>
        <v>-1.1231699345816479</v>
      </c>
      <c r="G46284">
        <f ca="1"/>
        <v>-5.6158496729082404E-3</v>
      </c>
    </row>
    <row r="46285" spans="2:7">
      <c r="B46285">
        <v>46264</v>
      </c>
      <c r="C46285">
        <f ca="1"/>
        <v>3.5469084753332179E-2</v>
      </c>
      <c r="D46285">
        <f ca="1"/>
        <v>5.1277060992900502E-3</v>
      </c>
      <c r="F46285">
        <f ca="1"/>
        <v>0.21055047630324764</v>
      </c>
      <c r="G46285">
        <f ca="1"/>
        <v>1.0527523815162384E-3</v>
      </c>
    </row>
    <row r="46286" spans="2:7">
      <c r="B46286">
        <v>46265</v>
      </c>
      <c r="C46286">
        <f ca="1"/>
        <v>-0.12728610648598873</v>
      </c>
      <c r="D46286">
        <f ca="1"/>
        <v>-1.8401538949261161E-2</v>
      </c>
      <c r="F46286">
        <f ca="1"/>
        <v>0.3973419504326694</v>
      </c>
      <c r="G46286">
        <f ca="1"/>
        <v>1.9867097521633474E-3</v>
      </c>
    </row>
    <row r="46287" spans="2:7">
      <c r="B46287">
        <v>46266</v>
      </c>
      <c r="C46287">
        <f ca="1"/>
        <v>-0.63076382302746115</v>
      </c>
      <c r="D46287">
        <f ca="1"/>
        <v>-9.118846807135518E-2</v>
      </c>
      <c r="F46287">
        <f ca="1"/>
        <v>0.21152549314263658</v>
      </c>
      <c r="G46287">
        <f ca="1"/>
        <v>1.0576274657131831E-3</v>
      </c>
    </row>
    <row r="46288" spans="2:7">
      <c r="B46288">
        <v>46267</v>
      </c>
      <c r="C46288">
        <f ca="1"/>
        <v>-0.38406907774666327</v>
      </c>
      <c r="D46288">
        <f ca="1"/>
        <v>-5.5524222466023829E-2</v>
      </c>
      <c r="F46288">
        <f ca="1"/>
        <v>-1.6067042503756852</v>
      </c>
      <c r="G46288">
        <f ca="1"/>
        <v>-8.0335212518784279E-3</v>
      </c>
    </row>
    <row r="46289" spans="2:7">
      <c r="B46289">
        <v>46268</v>
      </c>
      <c r="C46289">
        <f ca="1"/>
        <v>-0.37763841152162675</v>
      </c>
      <c r="D46289">
        <f ca="1"/>
        <v>-5.459455183443189E-2</v>
      </c>
      <c r="F46289">
        <f ca="1"/>
        <v>3.5795664775393969E-2</v>
      </c>
      <c r="G46289">
        <f ca="1"/>
        <v>1.7897832387696989E-4</v>
      </c>
    </row>
    <row r="46290" spans="2:7">
      <c r="B46290">
        <v>46269</v>
      </c>
      <c r="C46290">
        <f ca="1"/>
        <v>1.0460342795029729</v>
      </c>
      <c r="D46290">
        <f ca="1"/>
        <v>0.15122342153387433</v>
      </c>
      <c r="F46290">
        <f ca="1"/>
        <v>1.2972234915935144</v>
      </c>
      <c r="G46290">
        <f ca="1"/>
        <v>6.4861174579675732E-3</v>
      </c>
    </row>
    <row r="46291" spans="2:7">
      <c r="B46291">
        <v>46270</v>
      </c>
      <c r="C46291">
        <f ca="1"/>
        <v>0.48311262247156156</v>
      </c>
      <c r="D46291">
        <f ca="1"/>
        <v>6.9842781625728559E-2</v>
      </c>
      <c r="F46291">
        <f ca="1"/>
        <v>2.179839167870163E-2</v>
      </c>
      <c r="G46291">
        <f ca="1"/>
        <v>1.0899195839350816E-4</v>
      </c>
    </row>
    <row r="46292" spans="2:7">
      <c r="B46292">
        <v>46271</v>
      </c>
      <c r="C46292">
        <f ca="1"/>
        <v>-0.14525404538358502</v>
      </c>
      <c r="D46292">
        <f ca="1"/>
        <v>-2.0999133742518966E-2</v>
      </c>
      <c r="F46292">
        <f ca="1"/>
        <v>-1.8769063013453544</v>
      </c>
      <c r="G46292">
        <f ca="1"/>
        <v>-9.3845315067267732E-3</v>
      </c>
    </row>
    <row r="46293" spans="2:7">
      <c r="B46293">
        <v>46272</v>
      </c>
      <c r="C46293">
        <f ca="1"/>
        <v>0.52244779710659461</v>
      </c>
      <c r="D46293">
        <f ca="1"/>
        <v>7.5529401855582379E-2</v>
      </c>
      <c r="F46293">
        <f ca="1"/>
        <v>0.5335832174382561</v>
      </c>
      <c r="G46293">
        <f ca="1"/>
        <v>2.6679160871912809E-3</v>
      </c>
    </row>
    <row r="46294" spans="2:7">
      <c r="B46294">
        <v>46273</v>
      </c>
      <c r="C46294">
        <f ca="1"/>
        <v>4.7768420124704017E-2</v>
      </c>
      <c r="D46294">
        <f ca="1"/>
        <v>6.9058003873044118E-3</v>
      </c>
      <c r="F46294">
        <f ca="1"/>
        <v>-0.73089579214953826</v>
      </c>
      <c r="G46294">
        <f ca="1"/>
        <v>-3.654478960747692E-3</v>
      </c>
    </row>
    <row r="46295" spans="2:7">
      <c r="B46295">
        <v>46274</v>
      </c>
      <c r="C46295">
        <f ca="1"/>
        <v>1.2669031027592719</v>
      </c>
      <c r="D46295">
        <f ca="1"/>
        <v>0.18315405690353784</v>
      </c>
      <c r="F46295">
        <f ca="1"/>
        <v>-0.77789044157954601</v>
      </c>
      <c r="G46295">
        <f ca="1"/>
        <v>-3.889452207897731E-3</v>
      </c>
    </row>
    <row r="46296" spans="2:7">
      <c r="B46296">
        <v>46275</v>
      </c>
      <c r="C46296">
        <f ca="1"/>
        <v>-0.71964623952688678</v>
      </c>
      <c r="D46296">
        <f ca="1"/>
        <v>-0.10403804996424365</v>
      </c>
      <c r="F46296">
        <f ca="1"/>
        <v>-1.1346077523281111</v>
      </c>
      <c r="G46296">
        <f ca="1"/>
        <v>-5.6730387616405562E-3</v>
      </c>
    </row>
    <row r="46297" spans="2:7">
      <c r="B46297">
        <v>46276</v>
      </c>
      <c r="C46297">
        <f ca="1"/>
        <v>0.41936083666623225</v>
      </c>
      <c r="D46297">
        <f ca="1"/>
        <v>6.0626292866911374E-2</v>
      </c>
      <c r="F46297">
        <f ca="1"/>
        <v>0.64925797075023872</v>
      </c>
      <c r="G46297">
        <f ca="1"/>
        <v>3.2462898537511942E-3</v>
      </c>
    </row>
    <row r="46298" spans="2:7">
      <c r="B46298">
        <v>46277</v>
      </c>
      <c r="C46298">
        <f ca="1"/>
        <v>-0.8721588448582519</v>
      </c>
      <c r="D46298">
        <f ca="1"/>
        <v>-0.12608654154543078</v>
      </c>
      <c r="F46298">
        <f ca="1"/>
        <v>6.6388479069012116E-2</v>
      </c>
      <c r="G46298">
        <f ca="1"/>
        <v>3.3194239534506062E-4</v>
      </c>
    </row>
    <row r="46299" spans="2:7">
      <c r="B46299">
        <v>46278</v>
      </c>
      <c r="C46299">
        <f ca="1"/>
        <v>2.3934836179166386</v>
      </c>
      <c r="D46299">
        <f ca="1"/>
        <v>0.34602191264574306</v>
      </c>
      <c r="F46299">
        <f ca="1"/>
        <v>6.1395255810473115E-2</v>
      </c>
      <c r="G46299">
        <f ca="1"/>
        <v>3.0697627905236562E-4</v>
      </c>
    </row>
    <row r="46300" spans="2:7">
      <c r="B46300">
        <v>46279</v>
      </c>
      <c r="C46300">
        <f ca="1"/>
        <v>-2.0780142648776607</v>
      </c>
      <c r="D46300">
        <f ca="1"/>
        <v>-0.30041503733540442</v>
      </c>
      <c r="F46300">
        <f ca="1"/>
        <v>-0.63372129808517597</v>
      </c>
      <c r="G46300">
        <f ca="1"/>
        <v>-3.1686064904258805E-3</v>
      </c>
    </row>
    <row r="46301" spans="2:7">
      <c r="B46301">
        <v>46280</v>
      </c>
      <c r="C46301">
        <f ca="1"/>
        <v>-0.24780085373105659</v>
      </c>
      <c r="D46301">
        <f ca="1"/>
        <v>-3.5824153848983881E-2</v>
      </c>
      <c r="F46301">
        <f ca="1"/>
        <v>0.56077642604493871</v>
      </c>
      <c r="G46301">
        <f ca="1"/>
        <v>2.803882130224694E-3</v>
      </c>
    </row>
    <row r="46302" spans="2:7">
      <c r="B46302">
        <v>46281</v>
      </c>
      <c r="C46302">
        <f ca="1"/>
        <v>-5.5699948935813197E-2</v>
      </c>
      <c r="D46302">
        <f ca="1"/>
        <v>-8.0524482059402859E-3</v>
      </c>
      <c r="F46302">
        <f ca="1"/>
        <v>0.76799688341424588</v>
      </c>
      <c r="G46302">
        <f ca="1"/>
        <v>3.8399844170712303E-3</v>
      </c>
    </row>
    <row r="46303" spans="2:7">
      <c r="B46303">
        <v>46282</v>
      </c>
      <c r="C46303">
        <f ca="1"/>
        <v>0.3791606713183211</v>
      </c>
      <c r="D46303">
        <f ca="1"/>
        <v>5.481462238033117E-2</v>
      </c>
      <c r="F46303">
        <f ca="1"/>
        <v>-0.10093662762391183</v>
      </c>
      <c r="G46303">
        <f ca="1"/>
        <v>-5.0468313811955921E-4</v>
      </c>
    </row>
    <row r="46304" spans="2:7">
      <c r="B46304">
        <v>46283</v>
      </c>
      <c r="C46304">
        <f ca="1"/>
        <v>-0.37158096547916336</v>
      </c>
      <c r="D46304">
        <f ca="1"/>
        <v>-5.3718837018724902E-2</v>
      </c>
      <c r="F46304">
        <f ca="1"/>
        <v>0.18209993274131081</v>
      </c>
      <c r="G46304">
        <f ca="1"/>
        <v>9.1049966370655418E-4</v>
      </c>
    </row>
    <row r="46305" spans="2:7">
      <c r="B46305">
        <v>46284</v>
      </c>
      <c r="C46305">
        <f ca="1"/>
        <v>-0.66305091630894142</v>
      </c>
      <c r="D46305">
        <f ca="1"/>
        <v>-9.5856158999924737E-2</v>
      </c>
      <c r="F46305">
        <f ca="1"/>
        <v>2.2320743452010996</v>
      </c>
      <c r="G46305">
        <f ca="1"/>
        <v>1.1160371726005499E-2</v>
      </c>
    </row>
    <row r="46306" spans="2:7">
      <c r="B46306">
        <v>46285</v>
      </c>
      <c r="C46306">
        <f ca="1"/>
        <v>-0.56062741623726953</v>
      </c>
      <c r="D46306">
        <f ca="1"/>
        <v>-8.1048965364097794E-2</v>
      </c>
      <c r="F46306">
        <f ca="1"/>
        <v>-0.72315784916050041</v>
      </c>
      <c r="G46306">
        <f ca="1"/>
        <v>-3.6157892458025028E-3</v>
      </c>
    </row>
    <row r="46307" spans="2:7">
      <c r="B46307">
        <v>46286</v>
      </c>
      <c r="C46307">
        <f ca="1"/>
        <v>0.13450905871847049</v>
      </c>
      <c r="D46307">
        <f ca="1"/>
        <v>1.9445749040244629E-2</v>
      </c>
      <c r="F46307">
        <f ca="1"/>
        <v>1.2941265664519996</v>
      </c>
      <c r="G46307">
        <f ca="1"/>
        <v>6.4706328322599992E-3</v>
      </c>
    </row>
    <row r="46308" spans="2:7">
      <c r="B46308">
        <v>46287</v>
      </c>
      <c r="C46308">
        <f ca="1"/>
        <v>0.74259336283136068</v>
      </c>
      <c r="D46308">
        <f ca="1"/>
        <v>0.10735547709685263</v>
      </c>
      <c r="F46308">
        <f ca="1"/>
        <v>1.8948113419152397</v>
      </c>
      <c r="G46308">
        <f ca="1"/>
        <v>9.4740567095761997E-3</v>
      </c>
    </row>
    <row r="46309" spans="2:7">
      <c r="B46309">
        <v>46288</v>
      </c>
      <c r="C46309">
        <f ca="1"/>
        <v>1.6016812667630396</v>
      </c>
      <c r="D46309">
        <f ca="1"/>
        <v>0.23155237463317624</v>
      </c>
      <c r="F46309">
        <f ca="1"/>
        <v>2.0394580495301713</v>
      </c>
      <c r="G46309">
        <f ca="1"/>
        <v>1.0197290247650858E-2</v>
      </c>
    </row>
    <row r="46310" spans="2:7">
      <c r="B46310">
        <v>46289</v>
      </c>
      <c r="C46310">
        <f ca="1"/>
        <v>-1.2204478503366427</v>
      </c>
      <c r="D46310">
        <f ca="1"/>
        <v>-0.17643809896867188</v>
      </c>
      <c r="F46310">
        <f ca="1"/>
        <v>0.68597470891141066</v>
      </c>
      <c r="G46310">
        <f ca="1"/>
        <v>3.4298735445570539E-3</v>
      </c>
    </row>
    <row r="46311" spans="2:7">
      <c r="B46311">
        <v>46290</v>
      </c>
      <c r="C46311">
        <f ca="1"/>
        <v>1.7763481446595817</v>
      </c>
      <c r="D46311">
        <f ca="1"/>
        <v>0.25680367224524409</v>
      </c>
      <c r="F46311">
        <f ca="1"/>
        <v>0.17415849606373024</v>
      </c>
      <c r="G46311">
        <f ca="1"/>
        <v>8.707924803186514E-4</v>
      </c>
    </row>
    <row r="46312" spans="2:7">
      <c r="B46312">
        <v>46291</v>
      </c>
      <c r="C46312">
        <f ca="1"/>
        <v>-1.5875086709367465</v>
      </c>
      <c r="D46312">
        <f ca="1"/>
        <v>-0.22950346622274909</v>
      </c>
      <c r="F46312">
        <f ca="1"/>
        <v>2.0855732953310442</v>
      </c>
      <c r="G46312">
        <f ca="1"/>
        <v>1.0427866476655223E-2</v>
      </c>
    </row>
    <row r="46313" spans="2:7">
      <c r="B46313">
        <v>46292</v>
      </c>
      <c r="C46313">
        <f ca="1"/>
        <v>-0.56826464412761346</v>
      </c>
      <c r="D46313">
        <f ca="1"/>
        <v>-8.2153066592176582E-2</v>
      </c>
      <c r="F46313">
        <f ca="1"/>
        <v>0.45255035435252983</v>
      </c>
      <c r="G46313">
        <f ca="1"/>
        <v>2.2627517717626494E-3</v>
      </c>
    </row>
    <row r="46314" spans="2:7">
      <c r="B46314">
        <v>46293</v>
      </c>
      <c r="C46314">
        <f ca="1"/>
        <v>-0.17068724709580241</v>
      </c>
      <c r="D46314">
        <f ca="1"/>
        <v>-2.4675969061252679E-2</v>
      </c>
      <c r="F46314">
        <f ca="1"/>
        <v>-0.61956060529438428</v>
      </c>
      <c r="G46314">
        <f ca="1"/>
        <v>-3.097803026471922E-3</v>
      </c>
    </row>
    <row r="46315" spans="2:7">
      <c r="B46315">
        <v>46294</v>
      </c>
      <c r="C46315">
        <f ca="1"/>
        <v>-1.5967127530267241E-2</v>
      </c>
      <c r="D46315">
        <f ca="1"/>
        <v>-2.3083408493477296E-3</v>
      </c>
      <c r="F46315">
        <f ca="1"/>
        <v>-1.2566324317846456</v>
      </c>
      <c r="G46315">
        <f ca="1"/>
        <v>-6.2831621589232289E-3</v>
      </c>
    </row>
    <row r="46316" spans="2:7">
      <c r="B46316">
        <v>46295</v>
      </c>
      <c r="C46316">
        <f ca="1"/>
        <v>-0.28523223629858141</v>
      </c>
      <c r="D46316">
        <f ca="1"/>
        <v>-4.1235546052396307E-2</v>
      </c>
      <c r="F46316">
        <f ca="1"/>
        <v>0.22723028181934798</v>
      </c>
      <c r="G46316">
        <f ca="1"/>
        <v>1.1361514090967402E-3</v>
      </c>
    </row>
    <row r="46317" spans="2:7">
      <c r="B46317">
        <v>46296</v>
      </c>
      <c r="C46317">
        <f ca="1"/>
        <v>-0.37037448865810724</v>
      </c>
      <c r="D46317">
        <f ca="1"/>
        <v>-5.3544418688029172E-2</v>
      </c>
      <c r="F46317">
        <f ca="1"/>
        <v>0.6470918384675296</v>
      </c>
      <c r="G46317">
        <f ca="1"/>
        <v>3.2354591923376488E-3</v>
      </c>
    </row>
    <row r="46318" spans="2:7">
      <c r="B46318">
        <v>46297</v>
      </c>
      <c r="C46318">
        <f ca="1"/>
        <v>-0.21988826215103144</v>
      </c>
      <c r="D46318">
        <f ca="1"/>
        <v>-3.1788877295126909E-2</v>
      </c>
      <c r="F46318">
        <f ca="1"/>
        <v>-0.70531500060996066</v>
      </c>
      <c r="G46318">
        <f ca="1"/>
        <v>-3.526575003049804E-3</v>
      </c>
    </row>
    <row r="46319" spans="2:7">
      <c r="B46319">
        <v>46298</v>
      </c>
      <c r="C46319">
        <f ca="1"/>
        <v>2.6324033821254058E-2</v>
      </c>
      <c r="D46319">
        <f ca="1"/>
        <v>3.8056214227653842E-3</v>
      </c>
      <c r="F46319">
        <f ca="1"/>
        <v>0.65989753371102966</v>
      </c>
      <c r="G46319">
        <f ca="1"/>
        <v>3.299487668555149E-3</v>
      </c>
    </row>
    <row r="46320" spans="2:7">
      <c r="B46320">
        <v>46299</v>
      </c>
      <c r="C46320">
        <f ca="1"/>
        <v>-0.13908855097872794</v>
      </c>
      <c r="D46320">
        <f ca="1"/>
        <v>-2.0107798556263438E-2</v>
      </c>
      <c r="F46320">
        <f ca="1"/>
        <v>-0.10770522859320762</v>
      </c>
      <c r="G46320">
        <f ca="1"/>
        <v>-5.3852614296603821E-4</v>
      </c>
    </row>
    <row r="46321" spans="2:7">
      <c r="B46321">
        <v>46300</v>
      </c>
      <c r="C46321">
        <f ca="1"/>
        <v>1.9224907640620497</v>
      </c>
      <c r="D46321">
        <f ca="1"/>
        <v>0.27793126564348813</v>
      </c>
      <c r="F46321">
        <f ca="1"/>
        <v>-7.6730834205846324E-2</v>
      </c>
      <c r="G46321">
        <f ca="1"/>
        <v>-3.8365417102923167E-4</v>
      </c>
    </row>
    <row r="46322" spans="2:7">
      <c r="B46322">
        <v>46301</v>
      </c>
      <c r="C46322">
        <f ca="1"/>
        <v>-0.61446509769491919</v>
      </c>
      <c r="D46322">
        <f ca="1"/>
        <v>-8.8832188683839353E-2</v>
      </c>
      <c r="F46322">
        <f ca="1"/>
        <v>-0.71791470742699615</v>
      </c>
      <c r="G46322">
        <f ca="1"/>
        <v>-3.5895735371349814E-3</v>
      </c>
    </row>
    <row r="46323" spans="2:7">
      <c r="B46323">
        <v>46302</v>
      </c>
      <c r="C46323">
        <f ca="1"/>
        <v>-0.82381534878998264</v>
      </c>
      <c r="D46323">
        <f ca="1"/>
        <v>-0.11909760339339739</v>
      </c>
      <c r="F46323">
        <f ca="1"/>
        <v>-2.4678980792891537E-2</v>
      </c>
      <c r="G46323">
        <f ca="1"/>
        <v>-1.2339490396445771E-4</v>
      </c>
    </row>
    <row r="46324" spans="2:7">
      <c r="B46324">
        <v>46303</v>
      </c>
      <c r="C46324">
        <f ca="1"/>
        <v>1.121553341389431</v>
      </c>
      <c r="D46324">
        <f ca="1"/>
        <v>0.16214108566140653</v>
      </c>
      <c r="F46324">
        <f ca="1"/>
        <v>0.30638124312112552</v>
      </c>
      <c r="G46324">
        <f ca="1"/>
        <v>1.5319062156056279E-3</v>
      </c>
    </row>
    <row r="46325" spans="2:7">
      <c r="B46325">
        <v>46304</v>
      </c>
      <c r="C46325">
        <f ca="1"/>
        <v>0.65375136717267324</v>
      </c>
      <c r="D46325">
        <f ca="1"/>
        <v>9.4511738777121837E-2</v>
      </c>
      <c r="F46325">
        <f ca="1"/>
        <v>0.21621476299475045</v>
      </c>
      <c r="G46325">
        <f ca="1"/>
        <v>1.0810738149737524E-3</v>
      </c>
    </row>
    <row r="46326" spans="2:7">
      <c r="B46326">
        <v>46305</v>
      </c>
      <c r="C46326">
        <f ca="1"/>
        <v>-8.9614153270133431E-2</v>
      </c>
      <c r="D46326">
        <f ca="1"/>
        <v>-1.2955367850669081E-2</v>
      </c>
      <c r="F46326">
        <f ca="1"/>
        <v>1.7381611494197662</v>
      </c>
      <c r="G46326">
        <f ca="1"/>
        <v>8.6908057470988318E-3</v>
      </c>
    </row>
    <row r="46327" spans="2:7">
      <c r="B46327">
        <v>46306</v>
      </c>
      <c r="C46327">
        <f ca="1"/>
        <v>0.21570394619050673</v>
      </c>
      <c r="D46327">
        <f ca="1"/>
        <v>3.1183957754029264E-2</v>
      </c>
      <c r="F46327">
        <f ca="1"/>
        <v>0.38745784801641203</v>
      </c>
      <c r="G46327">
        <f ca="1"/>
        <v>1.9372892400820606E-3</v>
      </c>
    </row>
    <row r="46328" spans="2:7">
      <c r="B46328">
        <v>46307</v>
      </c>
      <c r="C46328">
        <f ca="1"/>
        <v>-0.59441878529704795</v>
      </c>
      <c r="D46328">
        <f ca="1"/>
        <v>-8.5934126919187212E-2</v>
      </c>
      <c r="F46328">
        <f ca="1"/>
        <v>1.1582096135007429</v>
      </c>
      <c r="G46328">
        <f ca="1"/>
        <v>5.7910480675037153E-3</v>
      </c>
    </row>
    <row r="46329" spans="2:7">
      <c r="B46329">
        <v>46308</v>
      </c>
      <c r="C46329">
        <f ca="1"/>
        <v>-1.6924994488666329</v>
      </c>
      <c r="D46329">
        <f ca="1"/>
        <v>-0.24468180691307967</v>
      </c>
      <c r="F46329">
        <f ca="1"/>
        <v>-1.8381121405333938</v>
      </c>
      <c r="G46329">
        <f ca="1"/>
        <v>-9.1905607026669701E-3</v>
      </c>
    </row>
    <row r="46330" spans="2:7">
      <c r="B46330">
        <v>46309</v>
      </c>
      <c r="C46330">
        <f ca="1"/>
        <v>-0.79082114619155541</v>
      </c>
      <c r="D46330">
        <f ca="1"/>
        <v>-0.1143276868567359</v>
      </c>
      <c r="F46330">
        <f ca="1"/>
        <v>-1.705360003224047</v>
      </c>
      <c r="G46330">
        <f ca="1"/>
        <v>-8.5268000161202364E-3</v>
      </c>
    </row>
    <row r="46331" spans="2:7">
      <c r="B46331">
        <v>46310</v>
      </c>
      <c r="C46331">
        <f ca="1"/>
        <v>-0.73621615778076388</v>
      </c>
      <c r="D46331">
        <f ca="1"/>
        <v>-0.10643353525759228</v>
      </c>
      <c r="F46331">
        <f ca="1"/>
        <v>-1.3336376411845361</v>
      </c>
      <c r="G46331">
        <f ca="1"/>
        <v>-6.6681882059226819E-3</v>
      </c>
    </row>
    <row r="46332" spans="2:7">
      <c r="B46332">
        <v>46311</v>
      </c>
      <c r="C46332">
        <f ca="1"/>
        <v>-8.5887442504035155E-2</v>
      </c>
      <c r="D46332">
        <f ca="1"/>
        <v>-1.2416603525101962E-2</v>
      </c>
      <c r="F46332">
        <f ca="1"/>
        <v>0.24910129264058983</v>
      </c>
      <c r="G46332">
        <f ca="1"/>
        <v>1.2455064632029495E-3</v>
      </c>
    </row>
    <row r="46333" spans="2:7">
      <c r="B46333">
        <v>46312</v>
      </c>
      <c r="C46333">
        <f ca="1"/>
        <v>-0.34731481703754297</v>
      </c>
      <c r="D46333">
        <f ca="1"/>
        <v>-5.0210720634112381E-2</v>
      </c>
      <c r="F46333">
        <f ca="1"/>
        <v>-0.65204334484936533</v>
      </c>
      <c r="G46333">
        <f ca="1"/>
        <v>-3.2602167242468272E-3</v>
      </c>
    </row>
    <row r="46334" spans="2:7">
      <c r="B46334">
        <v>46313</v>
      </c>
      <c r="C46334">
        <f ca="1"/>
        <v>2.1892744937200055</v>
      </c>
      <c r="D46334">
        <f ca="1"/>
        <v>0.31649974202995401</v>
      </c>
      <c r="F46334">
        <f ca="1"/>
        <v>-1.498282524313832</v>
      </c>
      <c r="G46334">
        <f ca="1"/>
        <v>-7.4914126215691618E-3</v>
      </c>
    </row>
    <row r="46335" spans="2:7">
      <c r="B46335">
        <v>46314</v>
      </c>
      <c r="C46335">
        <f ca="1"/>
        <v>1.7357942275917271</v>
      </c>
      <c r="D46335">
        <f ca="1"/>
        <v>0.25094086046577169</v>
      </c>
      <c r="F46335">
        <f ca="1"/>
        <v>-0.52448460643673678</v>
      </c>
      <c r="G46335">
        <f ca="1"/>
        <v>-2.6224230321836846E-3</v>
      </c>
    </row>
    <row r="46336" spans="2:7">
      <c r="B46336">
        <v>46315</v>
      </c>
      <c r="C46336">
        <f ca="1"/>
        <v>1.1305593634251687</v>
      </c>
      <c r="D46336">
        <f ca="1"/>
        <v>0.16344307116354595</v>
      </c>
      <c r="F46336">
        <f ca="1"/>
        <v>-1.1368437335402115</v>
      </c>
      <c r="G46336">
        <f ca="1"/>
        <v>-5.6842186677010589E-3</v>
      </c>
    </row>
    <row r="46337" spans="2:7">
      <c r="B46337">
        <v>46316</v>
      </c>
      <c r="C46337">
        <f ca="1"/>
        <v>-0.56148083568174723</v>
      </c>
      <c r="D46337">
        <f ca="1"/>
        <v>-8.1172342781957146E-2</v>
      </c>
      <c r="F46337">
        <f ca="1"/>
        <v>-1.6211591754856269</v>
      </c>
      <c r="G46337">
        <f ca="1"/>
        <v>-8.1057958774281361E-3</v>
      </c>
    </row>
    <row r="46338" spans="2:7">
      <c r="B46338">
        <v>46317</v>
      </c>
      <c r="C46338">
        <f ca="1"/>
        <v>-2.3525043233950695</v>
      </c>
      <c r="D46338">
        <f ca="1"/>
        <v>-0.34009760476116724</v>
      </c>
      <c r="F46338">
        <f ca="1"/>
        <v>0.53778483913082098</v>
      </c>
      <c r="G46338">
        <f ca="1"/>
        <v>2.6889241956541054E-3</v>
      </c>
    </row>
    <row r="46339" spans="2:7">
      <c r="B46339">
        <v>46318</v>
      </c>
      <c r="C46339">
        <f ca="1"/>
        <v>-0.67184120055137309</v>
      </c>
      <c r="D46339">
        <f ca="1"/>
        <v>-9.7126955651089406E-2</v>
      </c>
      <c r="F46339">
        <f ca="1"/>
        <v>1.310642248725471</v>
      </c>
      <c r="G46339">
        <f ca="1"/>
        <v>6.5532112436273559E-3</v>
      </c>
    </row>
    <row r="46340" spans="2:7">
      <c r="B46340">
        <v>46319</v>
      </c>
      <c r="C46340">
        <f ca="1"/>
        <v>-0.50086660573571484</v>
      </c>
      <c r="D46340">
        <f ca="1"/>
        <v>-7.2409445211874229E-2</v>
      </c>
      <c r="F46340">
        <f ca="1"/>
        <v>-0.69893995683807408</v>
      </c>
      <c r="G46340">
        <f ca="1"/>
        <v>-3.494699784190371E-3</v>
      </c>
    </row>
    <row r="46341" spans="2:7">
      <c r="B46341">
        <v>46320</v>
      </c>
      <c r="C46341">
        <f ca="1"/>
        <v>1.727027206465245</v>
      </c>
      <c r="D46341">
        <f ca="1"/>
        <v>0.24967342692426642</v>
      </c>
      <c r="F46341">
        <f ca="1"/>
        <v>-1.3208849053280733</v>
      </c>
      <c r="G46341">
        <f ca="1"/>
        <v>-6.6044245266403678E-3</v>
      </c>
    </row>
    <row r="46342" spans="2:7">
      <c r="B46342">
        <v>46321</v>
      </c>
      <c r="C46342">
        <f ca="1"/>
        <v>1.6296886006635551</v>
      </c>
      <c r="D46342">
        <f ca="1"/>
        <v>0.2356013479254187</v>
      </c>
      <c r="F46342">
        <f ca="1"/>
        <v>0.41204980236198352</v>
      </c>
      <c r="G46342">
        <f ca="1"/>
        <v>2.0602490118099182E-3</v>
      </c>
    </row>
    <row r="46343" spans="2:7">
      <c r="B46343">
        <v>46322</v>
      </c>
      <c r="C46343">
        <f ca="1"/>
        <v>-0.90463318227974598</v>
      </c>
      <c r="D46343">
        <f ca="1"/>
        <v>-0.13078130204530397</v>
      </c>
      <c r="F46343">
        <f ca="1"/>
        <v>-0.7209815809696829</v>
      </c>
      <c r="G46343">
        <f ca="1"/>
        <v>-3.604907904848415E-3</v>
      </c>
    </row>
    <row r="46344" spans="2:7">
      <c r="B46344">
        <v>46323</v>
      </c>
      <c r="C46344">
        <f ca="1"/>
        <v>-0.26055123754257858</v>
      </c>
      <c r="D46344">
        <f ca="1"/>
        <v>-3.7667455453559068E-2</v>
      </c>
      <c r="F46344">
        <f ca="1"/>
        <v>1.5612705868972157</v>
      </c>
      <c r="G46344">
        <f ca="1"/>
        <v>7.8063529344860796E-3</v>
      </c>
    </row>
    <row r="46345" spans="2:7">
      <c r="B46345">
        <v>46324</v>
      </c>
      <c r="C46345">
        <f ca="1"/>
        <v>-0.72660111944371131</v>
      </c>
      <c r="D46345">
        <f ca="1"/>
        <v>-0.10504350529012377</v>
      </c>
      <c r="F46345">
        <f ca="1"/>
        <v>-0.61890260511174044</v>
      </c>
      <c r="G46345">
        <f ca="1"/>
        <v>-3.0945130255587028E-3</v>
      </c>
    </row>
    <row r="46346" spans="2:7">
      <c r="B46346">
        <v>46325</v>
      </c>
      <c r="C46346">
        <f ca="1"/>
        <v>1.7384309614432218</v>
      </c>
      <c r="D46346">
        <f ca="1"/>
        <v>0.25132204865674257</v>
      </c>
      <c r="F46346">
        <f ca="1"/>
        <v>0.45683154573688928</v>
      </c>
      <c r="G46346">
        <f ca="1"/>
        <v>2.2841577286844468E-3</v>
      </c>
    </row>
    <row r="46347" spans="2:7">
      <c r="B46347">
        <v>46326</v>
      </c>
      <c r="C46347">
        <f ca="1"/>
        <v>-0.84000719989427364</v>
      </c>
      <c r="D46347">
        <f ca="1"/>
        <v>-0.12143843215296862</v>
      </c>
      <c r="F46347">
        <f ca="1"/>
        <v>0.538746477454631</v>
      </c>
      <c r="G46347">
        <f ca="1"/>
        <v>2.6937323872731557E-3</v>
      </c>
    </row>
    <row r="46348" spans="2:7">
      <c r="B46348">
        <v>46327</v>
      </c>
      <c r="C46348">
        <f ca="1"/>
        <v>-0.53968110995394314</v>
      </c>
      <c r="D46348">
        <f ca="1"/>
        <v>-7.8020792992761934E-2</v>
      </c>
      <c r="F46348">
        <f ca="1"/>
        <v>-1.3286750321013225</v>
      </c>
      <c r="G46348">
        <f ca="1"/>
        <v>-6.6433751605066141E-3</v>
      </c>
    </row>
    <row r="46349" spans="2:7">
      <c r="B46349">
        <v>46328</v>
      </c>
      <c r="C46349">
        <f ca="1"/>
        <v>-2.4947188902267095</v>
      </c>
      <c r="D46349">
        <f ca="1"/>
        <v>-0.36065732618679508</v>
      </c>
      <c r="F46349">
        <f ca="1"/>
        <v>0.77676181954642187</v>
      </c>
      <c r="G46349">
        <f ca="1"/>
        <v>3.88380909773211E-3</v>
      </c>
    </row>
    <row r="46350" spans="2:7">
      <c r="B46350">
        <v>46329</v>
      </c>
      <c r="C46350">
        <f ca="1"/>
        <v>-1.8894338453362793</v>
      </c>
      <c r="D46350">
        <f ca="1"/>
        <v>-0.27315228234147487</v>
      </c>
      <c r="F46350">
        <f ca="1"/>
        <v>1.0951107258038357</v>
      </c>
      <c r="G46350">
        <f ca="1"/>
        <v>5.4755536290191798E-3</v>
      </c>
    </row>
    <row r="46351" spans="2:7">
      <c r="B46351">
        <v>46330</v>
      </c>
      <c r="C46351">
        <f ca="1"/>
        <v>-1.4562695942014767</v>
      </c>
      <c r="D46351">
        <f ca="1"/>
        <v>-0.21053045299388601</v>
      </c>
      <c r="F46351">
        <f ca="1"/>
        <v>1.4266463318748912</v>
      </c>
      <c r="G46351">
        <f ca="1"/>
        <v>7.1332316593744572E-3</v>
      </c>
    </row>
    <row r="46352" spans="2:7">
      <c r="B46352">
        <v>46331</v>
      </c>
      <c r="C46352">
        <f ca="1"/>
        <v>0.60843033991232554</v>
      </c>
      <c r="D46352">
        <f ca="1"/>
        <v>8.7959753871812346E-2</v>
      </c>
      <c r="F46352">
        <f ca="1"/>
        <v>-1.9124710139590271</v>
      </c>
      <c r="G46352">
        <f ca="1"/>
        <v>-9.5623550697951365E-3</v>
      </c>
    </row>
    <row r="46353" spans="2:7">
      <c r="B46353">
        <v>46332</v>
      </c>
      <c r="C46353">
        <f ca="1"/>
        <v>-0.94199429815685398</v>
      </c>
      <c r="D46353">
        <f ca="1"/>
        <v>-0.13618253591112373</v>
      </c>
      <c r="F46353">
        <f ca="1"/>
        <v>1.0871170502213237</v>
      </c>
      <c r="G46353">
        <f ca="1"/>
        <v>5.4355852511066196E-3</v>
      </c>
    </row>
    <row r="46354" spans="2:7">
      <c r="B46354">
        <v>46333</v>
      </c>
      <c r="C46354">
        <f ca="1"/>
        <v>-0.42655100728607065</v>
      </c>
      <c r="D46354">
        <f ca="1"/>
        <v>-6.1665763775131464E-2</v>
      </c>
      <c r="F46354">
        <f ca="1"/>
        <v>-0.84393876575758853</v>
      </c>
      <c r="G46354">
        <f ca="1"/>
        <v>-4.2196938287879437E-3</v>
      </c>
    </row>
    <row r="46355" spans="2:7">
      <c r="B46355">
        <v>46334</v>
      </c>
      <c r="C46355">
        <f ca="1"/>
        <v>-1.0202795087626377</v>
      </c>
      <c r="D46355">
        <f ca="1"/>
        <v>-0.14750009752003362</v>
      </c>
      <c r="F46355">
        <f ca="1"/>
        <v>-0.64273180234378513</v>
      </c>
      <c r="G46355">
        <f ca="1"/>
        <v>-3.2136590117189264E-3</v>
      </c>
    </row>
    <row r="46356" spans="2:7">
      <c r="B46356">
        <v>46335</v>
      </c>
      <c r="C46356">
        <f ca="1"/>
        <v>0.22721189620182966</v>
      </c>
      <c r="D46356">
        <f ca="1"/>
        <v>3.2847642787735748E-2</v>
      </c>
      <c r="F46356">
        <f ca="1"/>
        <v>7.9767822121893012E-2</v>
      </c>
      <c r="G46356">
        <f ca="1"/>
        <v>3.9883911060946512E-4</v>
      </c>
    </row>
    <row r="46357" spans="2:7">
      <c r="B46357">
        <v>46336</v>
      </c>
      <c r="C46357">
        <f ca="1"/>
        <v>0.24748425952544756</v>
      </c>
      <c r="D46357">
        <f ca="1"/>
        <v>3.5778384355623929E-2</v>
      </c>
      <c r="F46357">
        <f ca="1"/>
        <v>-2.7305664688717348</v>
      </c>
      <c r="G46357">
        <f ca="1"/>
        <v>-1.3652832344358677E-2</v>
      </c>
    </row>
    <row r="46358" spans="2:7">
      <c r="B46358">
        <v>46337</v>
      </c>
      <c r="C46358">
        <f ca="1"/>
        <v>-1.042377474387373</v>
      </c>
      <c r="D46358">
        <f ca="1"/>
        <v>-0.15069476335096438</v>
      </c>
      <c r="F46358">
        <f ca="1"/>
        <v>1.0615688605804119</v>
      </c>
      <c r="G46358">
        <f ca="1"/>
        <v>5.3078443029020601E-3</v>
      </c>
    </row>
    <row r="46359" spans="2:7">
      <c r="B46359">
        <v>46338</v>
      </c>
      <c r="C46359">
        <f ca="1"/>
        <v>1.3767850347391368</v>
      </c>
      <c r="D46359">
        <f ca="1"/>
        <v>0.19903950353215416</v>
      </c>
      <c r="F46359">
        <f ca="1"/>
        <v>0.87207866700548575</v>
      </c>
      <c r="G46359">
        <f ca="1"/>
        <v>4.36039333502743E-3</v>
      </c>
    </row>
    <row r="46360" spans="2:7">
      <c r="B46360">
        <v>46339</v>
      </c>
      <c r="C46360">
        <f ca="1"/>
        <v>-0.33516487355930236</v>
      </c>
      <c r="D46360">
        <f ca="1"/>
        <v>-4.8454223681550029E-2</v>
      </c>
      <c r="F46360">
        <f ca="1"/>
        <v>0.90734420041856145</v>
      </c>
      <c r="G46360">
        <f ca="1"/>
        <v>4.5367210020928082E-3</v>
      </c>
    </row>
    <row r="46361" spans="2:7">
      <c r="B46361">
        <v>46340</v>
      </c>
      <c r="C46361">
        <f ca="1"/>
        <v>0.96886886678481732</v>
      </c>
      <c r="D46361">
        <f ca="1"/>
        <v>0.14006774722761958</v>
      </c>
      <c r="F46361">
        <f ca="1"/>
        <v>1.449220493725204</v>
      </c>
      <c r="G46361">
        <f ca="1"/>
        <v>7.2461024686260216E-3</v>
      </c>
    </row>
    <row r="46362" spans="2:7">
      <c r="B46362">
        <v>46341</v>
      </c>
      <c r="C46362">
        <f ca="1"/>
        <v>-0.13648281394213385</v>
      </c>
      <c r="D46362">
        <f ca="1"/>
        <v>-1.9731091522839517E-2</v>
      </c>
      <c r="F46362">
        <f ca="1"/>
        <v>-6.5441603126972725E-2</v>
      </c>
      <c r="G46362">
        <f ca="1"/>
        <v>-3.2720801563486369E-4</v>
      </c>
    </row>
    <row r="46363" spans="2:7">
      <c r="B46363">
        <v>46342</v>
      </c>
      <c r="C46363">
        <f ca="1"/>
        <v>-0.64467133619747896</v>
      </c>
      <c r="D46363">
        <f ca="1"/>
        <v>-9.3199053926722022E-2</v>
      </c>
      <c r="F46363">
        <f ca="1"/>
        <v>-2.1304179579055803E-2</v>
      </c>
      <c r="G46363">
        <f ca="1"/>
        <v>-1.0652089789527903E-4</v>
      </c>
    </row>
    <row r="46364" spans="2:7">
      <c r="B46364">
        <v>46343</v>
      </c>
      <c r="C46364">
        <f ca="1"/>
        <v>0.2668817287164329</v>
      </c>
      <c r="D46364">
        <f ca="1"/>
        <v>3.8582643946000361E-2</v>
      </c>
      <c r="F46364">
        <f ca="1"/>
        <v>4.9174440958991053E-2</v>
      </c>
      <c r="G46364">
        <f ca="1"/>
        <v>2.4587220479495531E-4</v>
      </c>
    </row>
    <row r="46365" spans="2:7">
      <c r="B46365">
        <v>46344</v>
      </c>
      <c r="C46365">
        <f ca="1"/>
        <v>-0.20107507717409384</v>
      </c>
      <c r="D46365">
        <f ca="1"/>
        <v>-2.9069086693700355E-2</v>
      </c>
      <c r="F46365">
        <f ca="1"/>
        <v>-0.30240365827736654</v>
      </c>
      <c r="G46365">
        <f ca="1"/>
        <v>-1.512018291386833E-3</v>
      </c>
    </row>
    <row r="46366" spans="2:7">
      <c r="B46366">
        <v>46345</v>
      </c>
      <c r="C46366">
        <f ca="1"/>
        <v>1.6565997724346386</v>
      </c>
      <c r="D46366">
        <f ca="1"/>
        <v>0.23949185089693006</v>
      </c>
      <c r="F46366">
        <f ca="1"/>
        <v>-0.17025438085932695</v>
      </c>
      <c r="G46366">
        <f ca="1"/>
        <v>-8.5127190429663499E-4</v>
      </c>
    </row>
    <row r="46367" spans="2:7">
      <c r="B46367">
        <v>46346</v>
      </c>
      <c r="C46367">
        <f ca="1"/>
        <v>0.91650883350926116</v>
      </c>
      <c r="D46367">
        <f ca="1"/>
        <v>0.13249814502747045</v>
      </c>
      <c r="F46367">
        <f ca="1"/>
        <v>-3.5279563063459148E-2</v>
      </c>
      <c r="G46367">
        <f ca="1"/>
        <v>-1.7639781531729579E-4</v>
      </c>
    </row>
    <row r="46368" spans="2:7">
      <c r="B46368">
        <v>46347</v>
      </c>
      <c r="C46368">
        <f ca="1"/>
        <v>-0.70342185945587521</v>
      </c>
      <c r="D46368">
        <f ca="1"/>
        <v>-0.10169251854650639</v>
      </c>
      <c r="F46368">
        <f ca="1"/>
        <v>6.9358393081063688E-2</v>
      </c>
      <c r="G46368">
        <f ca="1"/>
        <v>3.4679196540531851E-4</v>
      </c>
    </row>
    <row r="46369" spans="2:7">
      <c r="B46369">
        <v>46348</v>
      </c>
      <c r="C46369">
        <f ca="1"/>
        <v>1.3889658039906243</v>
      </c>
      <c r="D46369">
        <f ca="1"/>
        <v>0.20080045691505841</v>
      </c>
      <c r="F46369">
        <f ca="1"/>
        <v>0.12546889669525138</v>
      </c>
      <c r="G46369">
        <f ca="1"/>
        <v>6.2734448347625702E-4</v>
      </c>
    </row>
    <row r="46370" spans="2:7">
      <c r="B46370">
        <v>46349</v>
      </c>
      <c r="C46370">
        <f ca="1"/>
        <v>-0.77225199349636986</v>
      </c>
      <c r="D46370">
        <f ca="1"/>
        <v>-0.11164317559302742</v>
      </c>
      <c r="F46370">
        <f ca="1"/>
        <v>-1.6737141763217507</v>
      </c>
      <c r="G46370">
        <f ca="1"/>
        <v>-8.3685708816087553E-3</v>
      </c>
    </row>
    <row r="46371" spans="2:7">
      <c r="B46371">
        <v>46350</v>
      </c>
      <c r="C46371">
        <f ca="1"/>
        <v>9.8356114174097134E-2</v>
      </c>
      <c r="D46371">
        <f ca="1"/>
        <v>1.4219178477832181E-2</v>
      </c>
      <c r="F46371">
        <f ca="1"/>
        <v>-1.6636657608507277</v>
      </c>
      <c r="G46371">
        <f ca="1"/>
        <v>-8.3183288042536409E-3</v>
      </c>
    </row>
    <row r="46372" spans="2:7">
      <c r="B46372">
        <v>46351</v>
      </c>
      <c r="C46372">
        <f ca="1"/>
        <v>0.99244080843805282</v>
      </c>
      <c r="D46372">
        <f ca="1"/>
        <v>0.14347550330105616</v>
      </c>
      <c r="F46372">
        <f ca="1"/>
        <v>-0.83601136790931718</v>
      </c>
      <c r="G46372">
        <f ca="1"/>
        <v>-4.1800568395465865E-3</v>
      </c>
    </row>
    <row r="46373" spans="2:7">
      <c r="B46373">
        <v>46352</v>
      </c>
      <c r="C46373">
        <f ca="1"/>
        <v>0.18583049574510371</v>
      </c>
      <c r="D46373">
        <f ca="1"/>
        <v>2.6865203122466881E-2</v>
      </c>
      <c r="F46373">
        <f ca="1"/>
        <v>0.17677270180288332</v>
      </c>
      <c r="G46373">
        <f ca="1"/>
        <v>8.838635090144168E-4</v>
      </c>
    </row>
    <row r="46374" spans="2:7">
      <c r="B46374">
        <v>46353</v>
      </c>
      <c r="C46374">
        <f ca="1"/>
        <v>-0.69529038225529127</v>
      </c>
      <c r="D46374">
        <f ca="1"/>
        <v>-0.100516964524528</v>
      </c>
      <c r="F46374">
        <f ca="1"/>
        <v>-0.11800924538947365</v>
      </c>
      <c r="G46374">
        <f ca="1"/>
        <v>-5.9004622694736834E-4</v>
      </c>
    </row>
    <row r="46375" spans="2:7">
      <c r="B46375">
        <v>46354</v>
      </c>
      <c r="C46375">
        <f ca="1"/>
        <v>0.98226599881607868</v>
      </c>
      <c r="D46375">
        <f ca="1"/>
        <v>0.14200454813769209</v>
      </c>
      <c r="F46375">
        <f ca="1"/>
        <v>5.1514903252257348E-2</v>
      </c>
      <c r="G46375">
        <f ca="1"/>
        <v>2.5757451626128681E-4</v>
      </c>
    </row>
    <row r="46376" spans="2:7">
      <c r="B46376">
        <v>46355</v>
      </c>
      <c r="C46376">
        <f ca="1"/>
        <v>-0.17270233273227362</v>
      </c>
      <c r="D46376">
        <f ca="1"/>
        <v>-2.4967286612313944E-2</v>
      </c>
      <c r="F46376">
        <f ca="1"/>
        <v>-1.4642328436375371</v>
      </c>
      <c r="G46376">
        <f ca="1"/>
        <v>-7.3211642181876873E-3</v>
      </c>
    </row>
    <row r="46377" spans="2:7">
      <c r="B46377">
        <v>46356</v>
      </c>
      <c r="C46377">
        <f ca="1"/>
        <v>0.4582665890601284</v>
      </c>
      <c r="D46377">
        <f ca="1"/>
        <v>6.6250832243527458E-2</v>
      </c>
      <c r="F46377">
        <f ca="1"/>
        <v>5.4751868400469188E-2</v>
      </c>
      <c r="G46377">
        <f ca="1"/>
        <v>2.7375934200234598E-4</v>
      </c>
    </row>
    <row r="46378" spans="2:7">
      <c r="B46378">
        <v>46357</v>
      </c>
      <c r="C46378">
        <f ca="1"/>
        <v>9.5729361637478291E-2</v>
      </c>
      <c r="D46378">
        <f ca="1"/>
        <v>1.3839433268813765E-2</v>
      </c>
      <c r="F46378">
        <f ca="1"/>
        <v>0.83546100183192462</v>
      </c>
      <c r="G46378">
        <f ca="1"/>
        <v>4.1773050091596237E-3</v>
      </c>
    </row>
    <row r="46379" spans="2:7">
      <c r="B46379">
        <v>46358</v>
      </c>
      <c r="C46379">
        <f ca="1"/>
        <v>-1.9494875581638513</v>
      </c>
      <c r="D46379">
        <f ca="1"/>
        <v>-0.28183414689175834</v>
      </c>
      <c r="F46379">
        <f ca="1"/>
        <v>0.51423165437791774</v>
      </c>
      <c r="G46379">
        <f ca="1"/>
        <v>2.571158271889589E-3</v>
      </c>
    </row>
    <row r="46380" spans="2:7">
      <c r="B46380">
        <v>46359</v>
      </c>
      <c r="C46380">
        <f ca="1"/>
        <v>-0.15282541423277274</v>
      </c>
      <c r="D46380">
        <f ca="1"/>
        <v>-2.2093713839466834E-2</v>
      </c>
      <c r="F46380">
        <f ca="1"/>
        <v>0.12974999534532974</v>
      </c>
      <c r="G46380">
        <f ca="1"/>
        <v>6.4874997672664889E-4</v>
      </c>
    </row>
    <row r="46381" spans="2:7">
      <c r="B46381">
        <v>46360</v>
      </c>
      <c r="C46381">
        <f ca="1"/>
        <v>-0.4996115890500552</v>
      </c>
      <c r="D46381">
        <f ca="1"/>
        <v>-7.222800955435664E-2</v>
      </c>
      <c r="F46381">
        <f ca="1"/>
        <v>-0.98273900752634424</v>
      </c>
      <c r="G46381">
        <f ca="1"/>
        <v>-4.9136950376317224E-3</v>
      </c>
    </row>
    <row r="46382" spans="2:7">
      <c r="B46382">
        <v>46361</v>
      </c>
      <c r="C46382">
        <f ca="1"/>
        <v>1.2222999821305496</v>
      </c>
      <c r="D46382">
        <f ca="1"/>
        <v>0.17670585855599566</v>
      </c>
      <c r="F46382">
        <f ca="1"/>
        <v>0.96786317585660597</v>
      </c>
      <c r="G46382">
        <f ca="1"/>
        <v>4.8393158792830312E-3</v>
      </c>
    </row>
    <row r="46383" spans="2:7">
      <c r="B46383">
        <v>46362</v>
      </c>
      <c r="C46383">
        <f ca="1"/>
        <v>-4.3009812000710107E-2</v>
      </c>
      <c r="D46383">
        <f ca="1"/>
        <v>-6.2178563912518381E-3</v>
      </c>
      <c r="F46383">
        <f ca="1"/>
        <v>0.1266307753349149</v>
      </c>
      <c r="G46383">
        <f ca="1"/>
        <v>6.3315387667457464E-4</v>
      </c>
    </row>
    <row r="46384" spans="2:7">
      <c r="B46384">
        <v>46363</v>
      </c>
      <c r="C46384">
        <f ca="1"/>
        <v>0.67137939838561178</v>
      </c>
      <c r="D46384">
        <f ca="1"/>
        <v>9.7060193686451524E-2</v>
      </c>
      <c r="F46384">
        <f ca="1"/>
        <v>-0.22755885700437578</v>
      </c>
      <c r="G46384">
        <f ca="1"/>
        <v>-1.1377942850218791E-3</v>
      </c>
    </row>
    <row r="46385" spans="2:7">
      <c r="B46385">
        <v>46364</v>
      </c>
      <c r="C46385">
        <f ca="1"/>
        <v>0.20640760525282861</v>
      </c>
      <c r="D46385">
        <f ca="1"/>
        <v>2.9840001335116214E-2</v>
      </c>
      <c r="F46385">
        <f ca="1"/>
        <v>-8.0157253922687854E-2</v>
      </c>
      <c r="G46385">
        <f ca="1"/>
        <v>-4.0078626961343936E-4</v>
      </c>
    </row>
    <row r="46386" spans="2:7">
      <c r="B46386">
        <v>46365</v>
      </c>
      <c r="C46386">
        <f ca="1"/>
        <v>0.43176773306480704</v>
      </c>
      <c r="D46386">
        <f ca="1"/>
        <v>6.2419937072243033E-2</v>
      </c>
      <c r="F46386">
        <f ca="1"/>
        <v>0.45285766138987193</v>
      </c>
      <c r="G46386">
        <f ca="1"/>
        <v>2.2642883069493602E-3</v>
      </c>
    </row>
    <row r="46387" spans="2:7">
      <c r="B46387">
        <v>46366</v>
      </c>
      <c r="C46387">
        <f ca="1"/>
        <v>-1.8431616904513435</v>
      </c>
      <c r="D46387">
        <f ca="1"/>
        <v>-0.26646279451056915</v>
      </c>
      <c r="F46387">
        <f ca="1"/>
        <v>-4.3356037699523349E-2</v>
      </c>
      <c r="G46387">
        <f ca="1"/>
        <v>-2.1678018849761679E-4</v>
      </c>
    </row>
    <row r="46388" spans="2:7">
      <c r="B46388">
        <v>46367</v>
      </c>
      <c r="C46388">
        <f ca="1"/>
        <v>2.1051951415884846</v>
      </c>
      <c r="D46388">
        <f ca="1"/>
        <v>0.3043445310977449</v>
      </c>
      <c r="F46388">
        <f ca="1"/>
        <v>0.31915491746972913</v>
      </c>
      <c r="G46388">
        <f ca="1"/>
        <v>1.595774587348646E-3</v>
      </c>
    </row>
    <row r="46389" spans="2:7">
      <c r="B46389">
        <v>46368</v>
      </c>
      <c r="C46389">
        <f ca="1"/>
        <v>-0.64341897452205943</v>
      </c>
      <c r="D46389">
        <f ca="1"/>
        <v>-9.3018002099582262E-2</v>
      </c>
      <c r="F46389">
        <f ca="1"/>
        <v>-2.0002551913285558</v>
      </c>
      <c r="G46389">
        <f ca="1"/>
        <v>-1.0001275956642781E-2</v>
      </c>
    </row>
    <row r="46390" spans="2:7">
      <c r="B46390">
        <v>46369</v>
      </c>
      <c r="C46390">
        <f ca="1"/>
        <v>-0.27770637589692759</v>
      </c>
      <c r="D46390">
        <f ca="1"/>
        <v>-4.0147545035388379E-2</v>
      </c>
      <c r="F46390">
        <f ca="1"/>
        <v>-0.33569511125932905</v>
      </c>
      <c r="G46390">
        <f ca="1"/>
        <v>-1.6784755562966455E-3</v>
      </c>
    </row>
    <row r="46391" spans="2:7">
      <c r="B46391">
        <v>46370</v>
      </c>
      <c r="C46391">
        <f ca="1"/>
        <v>-1.7045543105934342</v>
      </c>
      <c r="D46391">
        <f ca="1"/>
        <v>-0.24642455805629349</v>
      </c>
      <c r="F46391">
        <f ca="1"/>
        <v>0.4172346244425833</v>
      </c>
      <c r="G46391">
        <f ca="1"/>
        <v>2.0861731222129171E-3</v>
      </c>
    </row>
    <row r="46392" spans="2:7">
      <c r="B46392">
        <v>46371</v>
      </c>
      <c r="C46392">
        <f ca="1"/>
        <v>-0.79786119192959792</v>
      </c>
      <c r="D46392">
        <f ca="1"/>
        <v>-0.11534545446256199</v>
      </c>
      <c r="F46392">
        <f ca="1"/>
        <v>-1.3075987439956245</v>
      </c>
      <c r="G46392">
        <f ca="1"/>
        <v>-6.5379937199781238E-3</v>
      </c>
    </row>
    <row r="46393" spans="2:7">
      <c r="B46393">
        <v>46372</v>
      </c>
      <c r="C46393">
        <f ca="1"/>
        <v>0.13865382800001022</v>
      </c>
      <c r="D46393">
        <f ca="1"/>
        <v>2.0044951384283256E-2</v>
      </c>
      <c r="F46393">
        <f ca="1"/>
        <v>-0.25165051378506614</v>
      </c>
      <c r="G46393">
        <f ca="1"/>
        <v>-1.258252568925331E-3</v>
      </c>
    </row>
    <row r="46394" spans="2:7">
      <c r="B46394">
        <v>46373</v>
      </c>
      <c r="C46394">
        <f ca="1"/>
        <v>0.84208034729064851</v>
      </c>
      <c r="D46394">
        <f ca="1"/>
        <v>0.12173814359528656</v>
      </c>
      <c r="F46394">
        <f ca="1"/>
        <v>-0.33486969040363035</v>
      </c>
      <c r="G46394">
        <f ca="1"/>
        <v>-1.6743484520181521E-3</v>
      </c>
    </row>
    <row r="46395" spans="2:7">
      <c r="B46395">
        <v>46374</v>
      </c>
      <c r="C46395">
        <f ca="1"/>
        <v>0.78923983973994316</v>
      </c>
      <c r="D46395">
        <f ca="1"/>
        <v>0.11409908003495946</v>
      </c>
      <c r="F46395">
        <f ca="1"/>
        <v>0.82141207303723318</v>
      </c>
      <c r="G46395">
        <f ca="1"/>
        <v>4.1070603651861669E-3</v>
      </c>
    </row>
    <row r="46396" spans="2:7">
      <c r="B46396">
        <v>46375</v>
      </c>
      <c r="C46396">
        <f ca="1"/>
        <v>0.1152646689851608</v>
      </c>
      <c r="D46396">
        <f ca="1"/>
        <v>1.6663619890342155E-2</v>
      </c>
      <c r="F46396">
        <f ca="1"/>
        <v>0.17235515317651715</v>
      </c>
      <c r="G46396">
        <f ca="1"/>
        <v>8.6177576588258593E-4</v>
      </c>
    </row>
    <row r="46397" spans="2:7">
      <c r="B46397">
        <v>46376</v>
      </c>
      <c r="C46397">
        <f ca="1"/>
        <v>-0.76068236505828846</v>
      </c>
      <c r="D46397">
        <f ca="1"/>
        <v>-0.10997057381260239</v>
      </c>
      <c r="F46397">
        <f ca="1"/>
        <v>0.38760183747533078</v>
      </c>
      <c r="G46397">
        <f ca="1"/>
        <v>1.9380091873766542E-3</v>
      </c>
    </row>
    <row r="46398" spans="2:7">
      <c r="B46398">
        <v>46377</v>
      </c>
      <c r="C46398">
        <f ca="1"/>
        <v>-0.72588527732060526</v>
      </c>
      <c r="D46398">
        <f ca="1"/>
        <v>-0.10494001719489078</v>
      </c>
      <c r="F46398">
        <f ca="1"/>
        <v>-1.3476176548239245</v>
      </c>
      <c r="G46398">
        <f ca="1"/>
        <v>-6.7380882741196234E-3</v>
      </c>
    </row>
    <row r="46399" spans="2:7">
      <c r="B46399">
        <v>46378</v>
      </c>
      <c r="C46399">
        <f ca="1"/>
        <v>0.26877439615720494</v>
      </c>
      <c r="D46399">
        <f ca="1"/>
        <v>3.8856263703811081E-2</v>
      </c>
      <c r="F46399">
        <f ca="1"/>
        <v>-0.11418257099514555</v>
      </c>
      <c r="G46399">
        <f ca="1"/>
        <v>-5.7091285497572783E-4</v>
      </c>
    </row>
    <row r="46400" spans="2:7">
      <c r="B46400">
        <v>46379</v>
      </c>
      <c r="C46400">
        <f ca="1"/>
        <v>-0.64516757299405547</v>
      </c>
      <c r="D46400">
        <f ca="1"/>
        <v>-9.327079404818818E-2</v>
      </c>
      <c r="F46400">
        <f ca="1"/>
        <v>-0.91856124493467461</v>
      </c>
      <c r="G46400">
        <f ca="1"/>
        <v>-4.5928062246733741E-3</v>
      </c>
    </row>
    <row r="46401" spans="2:7">
      <c r="B46401">
        <v>46380</v>
      </c>
      <c r="C46401">
        <f ca="1"/>
        <v>-0.98093723647333264</v>
      </c>
      <c r="D46401">
        <f ca="1"/>
        <v>-0.14181245119420482</v>
      </c>
      <c r="F46401">
        <f ca="1"/>
        <v>4.2256857750635049E-2</v>
      </c>
      <c r="G46401">
        <f ca="1"/>
        <v>2.1128428875317529E-4</v>
      </c>
    </row>
    <row r="46402" spans="2:7">
      <c r="B46402">
        <v>46381</v>
      </c>
      <c r="C46402">
        <f ca="1"/>
        <v>3.2345003733974411</v>
      </c>
      <c r="D46402">
        <f ca="1"/>
        <v>0.46760629455677893</v>
      </c>
      <c r="F46402">
        <f ca="1"/>
        <v>-1.6759746892218846E-2</v>
      </c>
      <c r="G46402">
        <f ca="1"/>
        <v>-8.3798734461094251E-5</v>
      </c>
    </row>
    <row r="46403" spans="2:7">
      <c r="B46403">
        <v>46382</v>
      </c>
      <c r="C46403">
        <f ca="1"/>
        <v>1.0773351050585571</v>
      </c>
      <c r="D46403">
        <f ca="1"/>
        <v>0.15574852939133335</v>
      </c>
      <c r="F46403">
        <f ca="1"/>
        <v>-1.2347232857183603</v>
      </c>
      <c r="G46403">
        <f ca="1"/>
        <v>-6.1736164285918025E-3</v>
      </c>
    </row>
    <row r="46404" spans="2:7">
      <c r="B46404">
        <v>46383</v>
      </c>
      <c r="C46404">
        <f ca="1"/>
        <v>-0.71653304080795388</v>
      </c>
      <c r="D46404">
        <f ca="1"/>
        <v>-0.10358798004644362</v>
      </c>
      <c r="F46404">
        <f ca="1"/>
        <v>0.82550948380808242</v>
      </c>
      <c r="G46404">
        <f ca="1"/>
        <v>4.1275474190404131E-3</v>
      </c>
    </row>
    <row r="46405" spans="2:7">
      <c r="B46405">
        <v>46384</v>
      </c>
      <c r="C46405">
        <f ca="1"/>
        <v>-2.5664542238509402</v>
      </c>
      <c r="D46405">
        <f ca="1"/>
        <v>-0.37102798306496609</v>
      </c>
      <c r="F46405">
        <f ca="1"/>
        <v>-1.0564146704297288</v>
      </c>
      <c r="G46405">
        <f ca="1"/>
        <v>-5.2820733521486453E-3</v>
      </c>
    </row>
    <row r="46406" spans="2:7">
      <c r="B46406">
        <v>46385</v>
      </c>
      <c r="C46406">
        <f ca="1"/>
        <v>1.117719088632706</v>
      </c>
      <c r="D46406">
        <f ca="1"/>
        <v>0.16158677417060802</v>
      </c>
      <c r="F46406">
        <f ca="1"/>
        <v>-0.6060282112112132</v>
      </c>
      <c r="G46406">
        <f ca="1"/>
        <v>-3.0301410560560666E-3</v>
      </c>
    </row>
    <row r="46407" spans="2:7">
      <c r="B46407">
        <v>46386</v>
      </c>
      <c r="C46407">
        <f ca="1"/>
        <v>-0.50773924896662137</v>
      </c>
      <c r="D46407">
        <f ca="1"/>
        <v>-7.3403011717986369E-2</v>
      </c>
      <c r="F46407">
        <f ca="1"/>
        <v>-0.12296439087681724</v>
      </c>
      <c r="G46407">
        <f ca="1"/>
        <v>-6.1482195438408629E-4</v>
      </c>
    </row>
    <row r="46408" spans="2:7">
      <c r="B46408">
        <v>46387</v>
      </c>
      <c r="C46408">
        <f ca="1"/>
        <v>1.23506662094563</v>
      </c>
      <c r="D46408">
        <f ca="1"/>
        <v>0.17855151011917481</v>
      </c>
      <c r="F46408">
        <f ca="1"/>
        <v>-1.5975838591309326</v>
      </c>
      <c r="G46408">
        <f ca="1"/>
        <v>-7.9879192956546653E-3</v>
      </c>
    </row>
    <row r="46409" spans="2:7">
      <c r="B46409">
        <v>46388</v>
      </c>
      <c r="C46409">
        <f ca="1"/>
        <v>0.544226515431953</v>
      </c>
      <c r="D46409">
        <f ca="1"/>
        <v>7.8677914639836519E-2</v>
      </c>
      <c r="F46409">
        <f ca="1"/>
        <v>-0.19443919775038537</v>
      </c>
      <c r="G46409">
        <f ca="1"/>
        <v>-9.7219598875192704E-4</v>
      </c>
    </row>
    <row r="46410" spans="2:7">
      <c r="B46410">
        <v>46389</v>
      </c>
      <c r="C46410">
        <f ca="1"/>
        <v>-0.450721315603967</v>
      </c>
      <c r="D46410">
        <f ca="1"/>
        <v>-6.5160024713786069E-2</v>
      </c>
      <c r="F46410">
        <f ca="1"/>
        <v>0.93335662517023554</v>
      </c>
      <c r="G46410">
        <f ca="1"/>
        <v>4.6667831258511783E-3</v>
      </c>
    </row>
    <row r="46411" spans="2:7">
      <c r="B46411">
        <v>46390</v>
      </c>
      <c r="C46411">
        <f ca="1"/>
        <v>-1.2175101937403312E-2</v>
      </c>
      <c r="D46411">
        <f ca="1"/>
        <v>-1.7601340688114596E-3</v>
      </c>
      <c r="F46411">
        <f ca="1"/>
        <v>0.93930061006433396</v>
      </c>
      <c r="G46411">
        <f ca="1"/>
        <v>4.6965030503216708E-3</v>
      </c>
    </row>
    <row r="46412" spans="2:7">
      <c r="B46412">
        <v>46391</v>
      </c>
      <c r="C46412">
        <f ca="1"/>
        <v>0.21150762927616698</v>
      </c>
      <c r="D46412">
        <f ca="1"/>
        <v>3.0577303255164803E-2</v>
      </c>
      <c r="F46412">
        <f ca="1"/>
        <v>2.1636936333933474</v>
      </c>
      <c r="G46412">
        <f ca="1"/>
        <v>1.0818468166966739E-2</v>
      </c>
    </row>
    <row r="46413" spans="2:7">
      <c r="B46413">
        <v>46392</v>
      </c>
      <c r="C46413">
        <f ca="1"/>
        <v>0.11038935094522458</v>
      </c>
      <c r="D46413">
        <f ca="1"/>
        <v>1.5958803337470396E-2</v>
      </c>
      <c r="F46413">
        <f ca="1"/>
        <v>-1.6132764866877047</v>
      </c>
      <c r="G46413">
        <f ca="1"/>
        <v>-8.0663824334385251E-3</v>
      </c>
    </row>
    <row r="46414" spans="2:7">
      <c r="B46414">
        <v>46393</v>
      </c>
      <c r="C46414">
        <f ca="1"/>
        <v>1.7430506770766701</v>
      </c>
      <c r="D46414">
        <f ca="1"/>
        <v>0.25198991319836683</v>
      </c>
      <c r="F46414">
        <f ca="1"/>
        <v>-0.681220588676273</v>
      </c>
      <c r="G46414">
        <f ca="1"/>
        <v>-3.4061029433813655E-3</v>
      </c>
    </row>
    <row r="46415" spans="2:7">
      <c r="B46415">
        <v>46394</v>
      </c>
      <c r="C46415">
        <f ca="1"/>
        <v>0.23630915850973438</v>
      </c>
      <c r="D46415">
        <f ca="1"/>
        <v>3.4162818743007674E-2</v>
      </c>
      <c r="F46415">
        <f ca="1"/>
        <v>0.64876747387281231</v>
      </c>
      <c r="G46415">
        <f ca="1"/>
        <v>3.2438373693640622E-3</v>
      </c>
    </row>
    <row r="46416" spans="2:7">
      <c r="B46416">
        <v>46395</v>
      </c>
      <c r="C46416">
        <f ca="1"/>
        <v>1.1956131591306212</v>
      </c>
      <c r="D46416">
        <f ca="1"/>
        <v>0.17284778931008565</v>
      </c>
      <c r="F46416">
        <f ca="1"/>
        <v>4.4591084760069288E-2</v>
      </c>
      <c r="G46416">
        <f ca="1"/>
        <v>2.2295542380034648E-4</v>
      </c>
    </row>
    <row r="46417" spans="2:7">
      <c r="B46417">
        <v>46396</v>
      </c>
      <c r="C46417">
        <f ca="1"/>
        <v>0.10214667051726344</v>
      </c>
      <c r="D46417">
        <f ca="1"/>
        <v>1.4767172851403672E-2</v>
      </c>
      <c r="F46417">
        <f ca="1"/>
        <v>0.45220299735155872</v>
      </c>
      <c r="G46417">
        <f ca="1"/>
        <v>2.261014986757794E-3</v>
      </c>
    </row>
    <row r="46418" spans="2:7">
      <c r="B46418">
        <v>46397</v>
      </c>
      <c r="C46418">
        <f ca="1"/>
        <v>0.43751451904732735</v>
      </c>
      <c r="D46418">
        <f ca="1"/>
        <v>6.3250740284077123E-2</v>
      </c>
      <c r="F46418">
        <f ca="1"/>
        <v>0.1727791718261924</v>
      </c>
      <c r="G46418">
        <f ca="1"/>
        <v>8.6389585913096217E-4</v>
      </c>
    </row>
    <row r="46419" spans="2:7">
      <c r="B46419">
        <v>46398</v>
      </c>
      <c r="C46419">
        <f ca="1"/>
        <v>0.93572947061698708</v>
      </c>
      <c r="D46419">
        <f ca="1"/>
        <v>0.13527684030012666</v>
      </c>
      <c r="F46419">
        <f ca="1"/>
        <v>-0.25152998519683478</v>
      </c>
      <c r="G46419">
        <f ca="1"/>
        <v>-1.2576499259841741E-3</v>
      </c>
    </row>
    <row r="46420" spans="2:7">
      <c r="B46420">
        <v>46399</v>
      </c>
      <c r="C46420">
        <f ca="1"/>
        <v>1.1055669561739407</v>
      </c>
      <c r="D46420">
        <f ca="1"/>
        <v>0.15982996076080225</v>
      </c>
      <c r="F46420">
        <f ca="1"/>
        <v>0.76940147911979806</v>
      </c>
      <c r="G46420">
        <f ca="1"/>
        <v>3.847007395598991E-3</v>
      </c>
    </row>
    <row r="46421" spans="2:7">
      <c r="B46421">
        <v>46400</v>
      </c>
      <c r="C46421">
        <f ca="1"/>
        <v>2.0101974863007475</v>
      </c>
      <c r="D46421">
        <f ca="1"/>
        <v>0.29061087938880359</v>
      </c>
      <c r="F46421">
        <f ca="1"/>
        <v>-0.33795127377213557</v>
      </c>
      <c r="G46421">
        <f ca="1"/>
        <v>-1.6897563688606783E-3</v>
      </c>
    </row>
    <row r="46422" spans="2:7">
      <c r="B46422">
        <v>46401</v>
      </c>
      <c r="C46422">
        <f ca="1"/>
        <v>0.4097964538041533</v>
      </c>
      <c r="D46422">
        <f ca="1"/>
        <v>5.924358607650794E-2</v>
      </c>
      <c r="F46422">
        <f ca="1"/>
        <v>-0.68760717293477602</v>
      </c>
      <c r="G46422">
        <f ca="1"/>
        <v>-3.438035864673881E-3</v>
      </c>
    </row>
    <row r="46423" spans="2:7">
      <c r="B46423">
        <v>46402</v>
      </c>
      <c r="C46423">
        <f ca="1"/>
        <v>-0.4218008106770606</v>
      </c>
      <c r="D46423">
        <f ca="1"/>
        <v>-6.097903581769356E-2</v>
      </c>
      <c r="F46423">
        <f ca="1"/>
        <v>-1.450677760744296</v>
      </c>
      <c r="G46423">
        <f ca="1"/>
        <v>-7.2533888037214812E-3</v>
      </c>
    </row>
    <row r="46424" spans="2:7">
      <c r="B46424">
        <v>46403</v>
      </c>
      <c r="C46424">
        <f ca="1"/>
        <v>-1.4553864847082663</v>
      </c>
      <c r="D46424">
        <f ca="1"/>
        <v>-0.2104027833354731</v>
      </c>
      <c r="F46424">
        <f ca="1"/>
        <v>-0.81251901940126414</v>
      </c>
      <c r="G46424">
        <f ca="1"/>
        <v>-4.0625950970063218E-3</v>
      </c>
    </row>
    <row r="46425" spans="2:7">
      <c r="B46425">
        <v>46404</v>
      </c>
      <c r="C46425">
        <f ca="1"/>
        <v>0.23384074726511048</v>
      </c>
      <c r="D46425">
        <f ca="1"/>
        <v>3.3805964669026391E-2</v>
      </c>
      <c r="F46425">
        <f ca="1"/>
        <v>-0.10873201520260602</v>
      </c>
      <c r="G46425">
        <f ca="1"/>
        <v>-5.4366007601303014E-4</v>
      </c>
    </row>
    <row r="46426" spans="2:7">
      <c r="B46426">
        <v>46405</v>
      </c>
      <c r="C46426">
        <f ca="1"/>
        <v>-0.67962865060970767</v>
      </c>
      <c r="D46426">
        <f ca="1"/>
        <v>-9.8252774246064212E-2</v>
      </c>
      <c r="F46426">
        <f ca="1"/>
        <v>0.53384077482337189</v>
      </c>
      <c r="G46426">
        <f ca="1"/>
        <v>2.6692038741168598E-3</v>
      </c>
    </row>
    <row r="46427" spans="2:7">
      <c r="B46427">
        <v>46406</v>
      </c>
      <c r="C46427">
        <f ca="1"/>
        <v>0.10506413397668468</v>
      </c>
      <c r="D46427">
        <f ca="1"/>
        <v>1.5188945650994301E-2</v>
      </c>
      <c r="F46427">
        <f ca="1"/>
        <v>-0.2011222659956905</v>
      </c>
      <c r="G46427">
        <f ca="1"/>
        <v>-1.0056113299784528E-3</v>
      </c>
    </row>
    <row r="46428" spans="2:7">
      <c r="B46428">
        <v>46407</v>
      </c>
      <c r="C46428">
        <f ca="1"/>
        <v>0.45156400351790521</v>
      </c>
      <c r="D46428">
        <f ca="1"/>
        <v>6.5281850692272672E-2</v>
      </c>
      <c r="F46428">
        <f ca="1"/>
        <v>1.1862696595728341</v>
      </c>
      <c r="G46428">
        <f ca="1"/>
        <v>5.931348297864172E-3</v>
      </c>
    </row>
    <row r="46429" spans="2:7">
      <c r="B46429">
        <v>46408</v>
      </c>
      <c r="C46429">
        <f ca="1"/>
        <v>0.90980376883402281</v>
      </c>
      <c r="D46429">
        <f ca="1"/>
        <v>0.13152880507211329</v>
      </c>
      <c r="F46429">
        <f ca="1"/>
        <v>0.55071475957753213</v>
      </c>
      <c r="G46429">
        <f ca="1"/>
        <v>2.7535737978876614E-3</v>
      </c>
    </row>
    <row r="46430" spans="2:7">
      <c r="B46430">
        <v>46409</v>
      </c>
      <c r="C46430">
        <f ca="1"/>
        <v>-1.2936177676961209</v>
      </c>
      <c r="D46430">
        <f ca="1"/>
        <v>-0.18701615121157608</v>
      </c>
      <c r="F46430">
        <f ca="1"/>
        <v>-0.39041570993701713</v>
      </c>
      <c r="G46430">
        <f ca="1"/>
        <v>-1.952078549685086E-3</v>
      </c>
    </row>
    <row r="46431" spans="2:7">
      <c r="B46431">
        <v>46410</v>
      </c>
      <c r="C46431">
        <f ca="1"/>
        <v>-8.5975144004567849E-2</v>
      </c>
      <c r="D46431">
        <f ca="1"/>
        <v>-1.2429282383953997E-2</v>
      </c>
      <c r="F46431">
        <f ca="1"/>
        <v>-0.33328981175702488</v>
      </c>
      <c r="G46431">
        <f ca="1"/>
        <v>-1.6664490587851247E-3</v>
      </c>
    </row>
    <row r="46432" spans="2:7">
      <c r="B46432">
        <v>46411</v>
      </c>
      <c r="C46432">
        <f ca="1"/>
        <v>-1.8256145643891524</v>
      </c>
      <c r="D46432">
        <f ca="1"/>
        <v>-0.26392603592320085</v>
      </c>
      <c r="F46432">
        <f ca="1"/>
        <v>-0.71943960603648616</v>
      </c>
      <c r="G46432">
        <f ca="1"/>
        <v>-3.5971980301824314E-3</v>
      </c>
    </row>
    <row r="46433" spans="2:7">
      <c r="B46433">
        <v>46412</v>
      </c>
      <c r="C46433">
        <f ca="1"/>
        <v>0.28219591788221604</v>
      </c>
      <c r="D46433">
        <f ca="1"/>
        <v>4.079659059100621E-2</v>
      </c>
      <c r="F46433">
        <f ca="1"/>
        <v>0.20269725958668153</v>
      </c>
      <c r="G46433">
        <f ca="1"/>
        <v>1.0134862979334078E-3</v>
      </c>
    </row>
    <row r="46434" spans="2:7">
      <c r="B46434">
        <v>46413</v>
      </c>
      <c r="C46434">
        <f ca="1"/>
        <v>-0.48012103182870497</v>
      </c>
      <c r="D46434">
        <f ca="1"/>
        <v>-6.941029238354382E-2</v>
      </c>
      <c r="F46434">
        <f ca="1"/>
        <v>1.0192063331234822</v>
      </c>
      <c r="G46434">
        <f ca="1"/>
        <v>5.0960316656174119E-3</v>
      </c>
    </row>
    <row r="46435" spans="2:7">
      <c r="B46435">
        <v>46414</v>
      </c>
      <c r="C46435">
        <f ca="1"/>
        <v>0.79215069878457134</v>
      </c>
      <c r="D46435">
        <f ca="1"/>
        <v>0.11451989804537939</v>
      </c>
      <c r="F46435">
        <f ca="1"/>
        <v>-0.9992976219236358</v>
      </c>
      <c r="G46435">
        <f ca="1"/>
        <v>-4.9964881096181803E-3</v>
      </c>
    </row>
    <row r="46436" spans="2:7">
      <c r="B46436">
        <v>46415</v>
      </c>
      <c r="C46436">
        <f ca="1"/>
        <v>0.65480974717346763</v>
      </c>
      <c r="D46436">
        <f ca="1"/>
        <v>9.4664746998878391E-2</v>
      </c>
      <c r="F46436">
        <f ca="1"/>
        <v>-3.5516825098557567E-2</v>
      </c>
      <c r="G46436">
        <f ca="1"/>
        <v>-1.7758412549278787E-4</v>
      </c>
    </row>
    <row r="46437" spans="2:7">
      <c r="B46437">
        <v>46416</v>
      </c>
      <c r="C46437">
        <f ca="1"/>
        <v>-0.58636850551474606</v>
      </c>
      <c r="D46437">
        <f ca="1"/>
        <v>-8.477031147179756E-2</v>
      </c>
      <c r="F46437">
        <f ca="1"/>
        <v>-0.80083563966056714</v>
      </c>
      <c r="G46437">
        <f ca="1"/>
        <v>-4.0041781983028366E-3</v>
      </c>
    </row>
    <row r="46438" spans="2:7">
      <c r="B46438">
        <v>46417</v>
      </c>
      <c r="C46438">
        <f ca="1"/>
        <v>1.4110755317865471</v>
      </c>
      <c r="D46438">
        <f ca="1"/>
        <v>0.20399682318335194</v>
      </c>
      <c r="F46438">
        <f ca="1"/>
        <v>-8.5327578381208635E-2</v>
      </c>
      <c r="G46438">
        <f ca="1"/>
        <v>-4.2663789190604327E-4</v>
      </c>
    </row>
    <row r="46439" spans="2:7">
      <c r="B46439">
        <v>46418</v>
      </c>
      <c r="C46439">
        <f ca="1"/>
        <v>-0.42467564800902124</v>
      </c>
      <c r="D46439">
        <f ca="1"/>
        <v>-6.1394646229523439E-2</v>
      </c>
      <c r="F46439">
        <f ca="1"/>
        <v>-0.10502567724254609</v>
      </c>
      <c r="G46439">
        <f ca="1"/>
        <v>-5.2512838621273056E-4</v>
      </c>
    </row>
    <row r="46440" spans="2:7">
      <c r="B46440">
        <v>46419</v>
      </c>
      <c r="C46440">
        <f ca="1"/>
        <v>-1.3206785503292235</v>
      </c>
      <c r="D46440">
        <f ca="1"/>
        <v>-0.19092828317450436</v>
      </c>
      <c r="F46440">
        <f ca="1"/>
        <v>1.3984650075012233</v>
      </c>
      <c r="G46440">
        <f ca="1"/>
        <v>6.9923250375061178E-3</v>
      </c>
    </row>
    <row r="46441" spans="2:7">
      <c r="B46441">
        <v>46420</v>
      </c>
      <c r="C46441">
        <f ca="1"/>
        <v>0.15450910813421828</v>
      </c>
      <c r="D46441">
        <f ca="1"/>
        <v>2.2337122643156609E-2</v>
      </c>
      <c r="F46441">
        <f ca="1"/>
        <v>-1.132128856823398</v>
      </c>
      <c r="G46441">
        <f ca="1"/>
        <v>-5.6606442841169915E-3</v>
      </c>
    </row>
    <row r="46442" spans="2:7">
      <c r="B46442">
        <v>46421</v>
      </c>
      <c r="C46442">
        <f ca="1"/>
        <v>0.81052311928472021</v>
      </c>
      <c r="D46442">
        <f ca="1"/>
        <v>0.11717596806558155</v>
      </c>
      <c r="F46442">
        <f ca="1"/>
        <v>-1.2737128471748098</v>
      </c>
      <c r="G46442">
        <f ca="1"/>
        <v>-6.3685642358740505E-3</v>
      </c>
    </row>
    <row r="46443" spans="2:7">
      <c r="B46443">
        <v>46422</v>
      </c>
      <c r="C46443">
        <f ca="1"/>
        <v>-1.8906616696265548</v>
      </c>
      <c r="D46443">
        <f ca="1"/>
        <v>-0.27332978683999481</v>
      </c>
      <c r="F46443">
        <f ca="1"/>
        <v>8.3326495660490232E-2</v>
      </c>
      <c r="G46443">
        <f ca="1"/>
        <v>4.1663247830245125E-4</v>
      </c>
    </row>
    <row r="46444" spans="2:7">
      <c r="B46444">
        <v>46423</v>
      </c>
      <c r="C46444">
        <f ca="1"/>
        <v>0.45951232999353614</v>
      </c>
      <c r="D46444">
        <f ca="1"/>
        <v>6.6430926921097894E-2</v>
      </c>
      <c r="F46444">
        <f ca="1"/>
        <v>-1.9233169786276108E-2</v>
      </c>
      <c r="G46444">
        <f ca="1"/>
        <v>-9.6165848931380554E-5</v>
      </c>
    </row>
    <row r="46445" spans="2:7">
      <c r="B46445">
        <v>46424</v>
      </c>
      <c r="C46445">
        <f ca="1"/>
        <v>0.30952765296545698</v>
      </c>
      <c r="D46445">
        <f ca="1"/>
        <v>4.4747893695249633E-2</v>
      </c>
      <c r="F46445">
        <f ca="1"/>
        <v>-0.72006422998870767</v>
      </c>
      <c r="G46445">
        <f ca="1"/>
        <v>-3.600321149943539E-3</v>
      </c>
    </row>
    <row r="46446" spans="2:7">
      <c r="B46446">
        <v>46425</v>
      </c>
      <c r="C46446">
        <f ca="1"/>
        <v>-0.13703358030846888</v>
      </c>
      <c r="D46446">
        <f ca="1"/>
        <v>-1.981071489275674E-2</v>
      </c>
      <c r="F46446">
        <f ca="1"/>
        <v>0.85305156226719958</v>
      </c>
      <c r="G46446">
        <f ca="1"/>
        <v>4.265257811335999E-3</v>
      </c>
    </row>
    <row r="46447" spans="2:7">
      <c r="B46447">
        <v>46426</v>
      </c>
      <c r="C46447">
        <f ca="1"/>
        <v>0.37429313531621811</v>
      </c>
      <c r="D46447">
        <f ca="1"/>
        <v>5.4110930863618081E-2</v>
      </c>
      <c r="F46447">
        <f ca="1"/>
        <v>0.3594488270731</v>
      </c>
      <c r="G46447">
        <f ca="1"/>
        <v>1.7972441353655004E-3</v>
      </c>
    </row>
    <row r="46448" spans="2:7">
      <c r="B46448">
        <v>46427</v>
      </c>
      <c r="C46448">
        <f ca="1"/>
        <v>-0.19793626619363022</v>
      </c>
      <c r="D46448">
        <f ca="1"/>
        <v>-2.8615314054203932E-2</v>
      </c>
      <c r="F46448">
        <f ca="1"/>
        <v>-0.17295615736955025</v>
      </c>
      <c r="G46448">
        <f ca="1"/>
        <v>-8.6478078684775145E-4</v>
      </c>
    </row>
    <row r="46449" spans="2:7">
      <c r="B46449">
        <v>46428</v>
      </c>
      <c r="C46449">
        <f ca="1"/>
        <v>-0.42474902435419004</v>
      </c>
      <c r="D46449">
        <f ca="1"/>
        <v>-6.1405254124688544E-2</v>
      </c>
      <c r="F46449">
        <f ca="1"/>
        <v>-1.5536218943815809</v>
      </c>
      <c r="G46449">
        <f ca="1"/>
        <v>-7.7681094719079065E-3</v>
      </c>
    </row>
    <row r="46450" spans="2:7">
      <c r="B46450">
        <v>46429</v>
      </c>
      <c r="C46450">
        <f ca="1"/>
        <v>0.98777048014667446</v>
      </c>
      <c r="D46450">
        <f ca="1"/>
        <v>0.14280032177235497</v>
      </c>
      <c r="F46450">
        <f ca="1"/>
        <v>0.83252139580824058</v>
      </c>
      <c r="G46450">
        <f ca="1"/>
        <v>4.1626069790412041E-3</v>
      </c>
    </row>
    <row r="46451" spans="2:7">
      <c r="B46451">
        <v>46430</v>
      </c>
      <c r="C46451">
        <f ca="1"/>
        <v>0.11013117888204169</v>
      </c>
      <c r="D46451">
        <f ca="1"/>
        <v>1.592147983526402E-2</v>
      </c>
      <c r="F46451">
        <f ca="1"/>
        <v>1.6771637910956385</v>
      </c>
      <c r="G46451">
        <f ca="1"/>
        <v>8.3858189554781946E-3</v>
      </c>
    </row>
    <row r="46452" spans="2:7">
      <c r="B46452">
        <v>46431</v>
      </c>
      <c r="C46452">
        <f ca="1"/>
        <v>-1.082333782632507</v>
      </c>
      <c r="D46452">
        <f ca="1"/>
        <v>-0.15647117982515713</v>
      </c>
      <c r="F46452">
        <f ca="1"/>
        <v>0.53089605522000161</v>
      </c>
      <c r="G46452">
        <f ca="1"/>
        <v>2.6544802761000086E-3</v>
      </c>
    </row>
    <row r="46453" spans="2:7">
      <c r="B46453">
        <v>46432</v>
      </c>
      <c r="C46453">
        <f ca="1"/>
        <v>-1.1699929331081413</v>
      </c>
      <c r="D46453">
        <f ca="1"/>
        <v>-0.16914391620046679</v>
      </c>
      <c r="F46453">
        <f ca="1"/>
        <v>0.57992150357207461</v>
      </c>
      <c r="G46453">
        <f ca="1"/>
        <v>2.8996075178603737E-3</v>
      </c>
    </row>
    <row r="46454" spans="2:7">
      <c r="B46454">
        <v>46433</v>
      </c>
      <c r="C46454">
        <f ca="1"/>
        <v>5.8102852950024056E-2</v>
      </c>
      <c r="D46454">
        <f ca="1"/>
        <v>8.3998320094797914E-3</v>
      </c>
      <c r="F46454">
        <f ca="1"/>
        <v>1.7178519640055805</v>
      </c>
      <c r="G46454">
        <f ca="1"/>
        <v>8.5892598200279033E-3</v>
      </c>
    </row>
    <row r="46455" spans="2:7">
      <c r="B46455">
        <v>46434</v>
      </c>
      <c r="C46455">
        <f ca="1"/>
        <v>0.5318195779607876</v>
      </c>
      <c r="D46455">
        <f ca="1"/>
        <v>7.688426449670932E-2</v>
      </c>
      <c r="F46455">
        <f ca="1"/>
        <v>0.45940987688825352</v>
      </c>
      <c r="G46455">
        <f ca="1"/>
        <v>2.2970493844412681E-3</v>
      </c>
    </row>
    <row r="46456" spans="2:7">
      <c r="B46456">
        <v>46435</v>
      </c>
      <c r="C46456">
        <f ca="1"/>
        <v>0.73496564026332623</v>
      </c>
      <c r="D46456">
        <f ca="1"/>
        <v>0.1062527500372792</v>
      </c>
      <c r="F46456">
        <f ca="1"/>
        <v>1.1836878740519943</v>
      </c>
      <c r="G46456">
        <f ca="1"/>
        <v>5.9184393702599722E-3</v>
      </c>
    </row>
    <row r="46457" spans="2:7">
      <c r="B46457">
        <v>46436</v>
      </c>
      <c r="C46457">
        <f ca="1"/>
        <v>0.52639525029668266</v>
      </c>
      <c r="D46457">
        <f ca="1"/>
        <v>7.6100078543189176E-2</v>
      </c>
      <c r="F46457">
        <f ca="1"/>
        <v>-0.14787916997407602</v>
      </c>
      <c r="G46457">
        <f ca="1"/>
        <v>-7.3939584987038024E-4</v>
      </c>
    </row>
    <row r="46458" spans="2:7">
      <c r="B46458">
        <v>46437</v>
      </c>
      <c r="C46458">
        <f ca="1"/>
        <v>-0.87446064320127992</v>
      </c>
      <c r="D46458">
        <f ca="1"/>
        <v>-0.12641930867164683</v>
      </c>
      <c r="F46458">
        <f ca="1"/>
        <v>0.3200543162541043</v>
      </c>
      <c r="G46458">
        <f ca="1"/>
        <v>1.6002715812705218E-3</v>
      </c>
    </row>
    <row r="46459" spans="2:7">
      <c r="B46459">
        <v>46438</v>
      </c>
      <c r="C46459">
        <f ca="1"/>
        <v>-0.8834769759423351</v>
      </c>
      <c r="D46459">
        <f ca="1"/>
        <v>-0.12772278477516241</v>
      </c>
      <c r="F46459">
        <f ca="1"/>
        <v>0.33186373819461679</v>
      </c>
      <c r="G46459">
        <f ca="1"/>
        <v>1.6593186909730842E-3</v>
      </c>
    </row>
    <row r="46460" spans="2:7">
      <c r="B46460">
        <v>46439</v>
      </c>
      <c r="C46460">
        <f ca="1"/>
        <v>-1.2770244579976988</v>
      </c>
      <c r="D46460">
        <f ca="1"/>
        <v>-0.18461728425631826</v>
      </c>
      <c r="F46460">
        <f ca="1"/>
        <v>-0.65692812954564317</v>
      </c>
      <c r="G46460">
        <f ca="1"/>
        <v>-3.2846406477282167E-3</v>
      </c>
    </row>
    <row r="46461" spans="2:7">
      <c r="B46461">
        <v>46440</v>
      </c>
      <c r="C46461">
        <f ca="1"/>
        <v>0.46739169599616021</v>
      </c>
      <c r="D46461">
        <f ca="1"/>
        <v>6.7570033649990827E-2</v>
      </c>
      <c r="F46461">
        <f ca="1"/>
        <v>-0.68764896834869849</v>
      </c>
      <c r="G46461">
        <f ca="1"/>
        <v>-3.4382448417434931E-3</v>
      </c>
    </row>
    <row r="46462" spans="2:7">
      <c r="B46462">
        <v>46441</v>
      </c>
      <c r="C46462">
        <f ca="1"/>
        <v>0.12788575580126332</v>
      </c>
      <c r="D46462">
        <f ca="1"/>
        <v>1.848822924512733E-2</v>
      </c>
      <c r="F46462">
        <f ca="1"/>
        <v>0.15743630415846099</v>
      </c>
      <c r="G46462">
        <f ca="1"/>
        <v>7.8718152079230508E-4</v>
      </c>
    </row>
    <row r="46463" spans="2:7">
      <c r="B46463">
        <v>46442</v>
      </c>
      <c r="C46463">
        <f ca="1"/>
        <v>1.8027037853917149</v>
      </c>
      <c r="D46463">
        <f ca="1"/>
        <v>0.26061386302610884</v>
      </c>
      <c r="F46463">
        <f ca="1"/>
        <v>0.11152285482779729</v>
      </c>
      <c r="G46463">
        <f ca="1"/>
        <v>5.5761427413898658E-4</v>
      </c>
    </row>
    <row r="46464" spans="2:7">
      <c r="B46464">
        <v>46443</v>
      </c>
      <c r="C46464">
        <f ca="1"/>
        <v>-0.86077089162118192</v>
      </c>
      <c r="D46464">
        <f ca="1"/>
        <v>-0.12444020424413721</v>
      </c>
      <c r="F46464">
        <f ca="1"/>
        <v>0.11666340508614838</v>
      </c>
      <c r="G46464">
        <f ca="1"/>
        <v>5.8331702543074201E-4</v>
      </c>
    </row>
    <row r="46465" spans="2:7">
      <c r="B46465">
        <v>46444</v>
      </c>
      <c r="C46465">
        <f ca="1"/>
        <v>-0.10092967973877781</v>
      </c>
      <c r="D46465">
        <f ca="1"/>
        <v>-1.4591234535514813E-2</v>
      </c>
      <c r="F46465">
        <f ca="1"/>
        <v>1.0308340894372128</v>
      </c>
      <c r="G46465">
        <f ca="1"/>
        <v>5.1541704471860647E-3</v>
      </c>
    </row>
    <row r="46466" spans="2:7">
      <c r="B46466">
        <v>46445</v>
      </c>
      <c r="C46466">
        <f ca="1"/>
        <v>1.8619745573319544</v>
      </c>
      <c r="D46466">
        <f ca="1"/>
        <v>0.26918253912534323</v>
      </c>
      <c r="F46466">
        <f ca="1"/>
        <v>-0.93387537978315061</v>
      </c>
      <c r="G46466">
        <f ca="1"/>
        <v>-4.6693768989157537E-3</v>
      </c>
    </row>
    <row r="46467" spans="2:7">
      <c r="B46467">
        <v>46446</v>
      </c>
      <c r="C46467">
        <f ca="1"/>
        <v>-0.51770323419146469</v>
      </c>
      <c r="D46467">
        <f ca="1"/>
        <v>-7.4843488351820725E-2</v>
      </c>
      <c r="F46467">
        <f ca="1"/>
        <v>-1.4369254926109902</v>
      </c>
      <c r="G46467">
        <f ca="1"/>
        <v>-7.1846274630549527E-3</v>
      </c>
    </row>
    <row r="46468" spans="2:7">
      <c r="B46468">
        <v>46447</v>
      </c>
      <c r="C46468">
        <f ca="1"/>
        <v>0.51278906015621883</v>
      </c>
      <c r="D46468">
        <f ca="1"/>
        <v>7.4133054452870578E-2</v>
      </c>
      <c r="F46468">
        <f ca="1"/>
        <v>0.40955174548157619</v>
      </c>
      <c r="G46468">
        <f ca="1"/>
        <v>2.0477587274078815E-3</v>
      </c>
    </row>
    <row r="46469" spans="2:7">
      <c r="B46469">
        <v>46448</v>
      </c>
      <c r="C46469">
        <f ca="1"/>
        <v>-1.8052370392121346</v>
      </c>
      <c r="D46469">
        <f ca="1"/>
        <v>-0.26098009128252858</v>
      </c>
      <c r="F46469">
        <f ca="1"/>
        <v>-0.56821847340885145</v>
      </c>
      <c r="G46469">
        <f ca="1"/>
        <v>-2.8410923670442578E-3</v>
      </c>
    </row>
    <row r="46470" spans="2:7">
      <c r="B46470">
        <v>46449</v>
      </c>
      <c r="C46470">
        <f ca="1"/>
        <v>0.16533473388639605</v>
      </c>
      <c r="D46470">
        <f ca="1"/>
        <v>2.3902165203011732E-2</v>
      </c>
      <c r="F46470">
        <f ca="1"/>
        <v>0.21364458682249168</v>
      </c>
      <c r="G46470">
        <f ca="1"/>
        <v>1.0682229341124586E-3</v>
      </c>
    </row>
    <row r="46471" spans="2:7">
      <c r="B46471">
        <v>46450</v>
      </c>
      <c r="C46471">
        <f ca="1"/>
        <v>-0.39717539292895349</v>
      </c>
      <c r="D46471">
        <f ca="1"/>
        <v>-5.7418980471955559E-2</v>
      </c>
      <c r="F46471">
        <f ca="1"/>
        <v>-0.39346508878952152</v>
      </c>
      <c r="G46471">
        <f ca="1"/>
        <v>-1.9673254439476081E-3</v>
      </c>
    </row>
    <row r="46472" spans="2:7">
      <c r="B46472">
        <v>46451</v>
      </c>
      <c r="C46472">
        <f ca="1"/>
        <v>1.4439174507128338</v>
      </c>
      <c r="D46472">
        <f ca="1"/>
        <v>0.20874472432491972</v>
      </c>
      <c r="F46472">
        <f ca="1"/>
        <v>-0.46242576827790155</v>
      </c>
      <c r="G46472">
        <f ca="1"/>
        <v>-2.3121288413895081E-3</v>
      </c>
    </row>
    <row r="46473" spans="2:7">
      <c r="B46473">
        <v>46452</v>
      </c>
      <c r="C46473">
        <f ca="1"/>
        <v>0.42869111345797523</v>
      </c>
      <c r="D46473">
        <f ca="1"/>
        <v>6.1975155335334396E-2</v>
      </c>
      <c r="F46473">
        <f ca="1"/>
        <v>-2.9534290507797358</v>
      </c>
      <c r="G46473">
        <f ca="1"/>
        <v>-1.4767145253898682E-2</v>
      </c>
    </row>
    <row r="46474" spans="2:7">
      <c r="B46474">
        <v>46453</v>
      </c>
      <c r="C46474">
        <f ca="1"/>
        <v>1.2486389087963428</v>
      </c>
      <c r="D46474">
        <f ca="1"/>
        <v>0.18051363301232001</v>
      </c>
      <c r="F46474">
        <f ca="1"/>
        <v>1.2258947413620984</v>
      </c>
      <c r="G46474">
        <f ca="1"/>
        <v>6.1294737068104937E-3</v>
      </c>
    </row>
    <row r="46475" spans="2:7">
      <c r="B46475">
        <v>46454</v>
      </c>
      <c r="C46475">
        <f ca="1"/>
        <v>0.41409928191887113</v>
      </c>
      <c r="D46475">
        <f ca="1"/>
        <v>5.9865638720986242E-2</v>
      </c>
      <c r="F46475">
        <f ca="1"/>
        <v>2.1959154541453234</v>
      </c>
      <c r="G46475">
        <f ca="1"/>
        <v>1.0979577270726619E-2</v>
      </c>
    </row>
    <row r="46476" spans="2:7">
      <c r="B46476">
        <v>46455</v>
      </c>
      <c r="C46476">
        <f ca="1"/>
        <v>-1.5555238336014823</v>
      </c>
      <c r="D46476">
        <f ca="1"/>
        <v>-0.22487947192942506</v>
      </c>
      <c r="F46476">
        <f ca="1"/>
        <v>0.90896427094360788</v>
      </c>
      <c r="G46476">
        <f ca="1"/>
        <v>4.5448213547180406E-3</v>
      </c>
    </row>
    <row r="46477" spans="2:7">
      <c r="B46477">
        <v>46456</v>
      </c>
      <c r="C46477">
        <f ca="1"/>
        <v>0.29249366043249697</v>
      </c>
      <c r="D46477">
        <f ca="1"/>
        <v>4.2285317961650686E-2</v>
      </c>
      <c r="F46477">
        <f ca="1"/>
        <v>1.1687853774440558</v>
      </c>
      <c r="G46477">
        <f ca="1"/>
        <v>5.84392688722028E-3</v>
      </c>
    </row>
    <row r="46478" spans="2:7">
      <c r="B46478">
        <v>46457</v>
      </c>
      <c r="C46478">
        <f ca="1"/>
        <v>-0.12206610534811328</v>
      </c>
      <c r="D46478">
        <f ca="1"/>
        <v>-1.7646892138971804E-2</v>
      </c>
      <c r="F46478">
        <f ca="1"/>
        <v>0.19177973514949598</v>
      </c>
      <c r="G46478">
        <f ca="1"/>
        <v>9.5889867574748013E-4</v>
      </c>
    </row>
    <row r="46479" spans="2:7">
      <c r="B46479">
        <v>46458</v>
      </c>
      <c r="C46479">
        <f ca="1"/>
        <v>1.1347607230681636</v>
      </c>
      <c r="D46479">
        <f ca="1"/>
        <v>0.16405045468123516</v>
      </c>
      <c r="F46479">
        <f ca="1"/>
        <v>0.39932614019871504</v>
      </c>
      <c r="G46479">
        <f ca="1"/>
        <v>1.9966307009935758E-3</v>
      </c>
    </row>
    <row r="46480" spans="2:7">
      <c r="B46480">
        <v>46459</v>
      </c>
      <c r="C46480">
        <f ca="1"/>
        <v>-0.9020076650622102</v>
      </c>
      <c r="D46480">
        <f ca="1"/>
        <v>-0.1304017354242937</v>
      </c>
      <c r="F46480">
        <f ca="1"/>
        <v>-0.32326633379791792</v>
      </c>
      <c r="G46480">
        <f ca="1"/>
        <v>-1.6163316689895898E-3</v>
      </c>
    </row>
    <row r="46481" spans="2:7">
      <c r="B46481">
        <v>46460</v>
      </c>
      <c r="C46481">
        <f ca="1"/>
        <v>0.60047830245992218</v>
      </c>
      <c r="D46481">
        <f ca="1"/>
        <v>8.6810141153298631E-2</v>
      </c>
      <c r="F46481">
        <f ca="1"/>
        <v>-1.2835398849740793</v>
      </c>
      <c r="G46481">
        <f ca="1"/>
        <v>-6.4176994248703982E-3</v>
      </c>
    </row>
    <row r="46482" spans="2:7">
      <c r="B46482">
        <v>46461</v>
      </c>
      <c r="C46482">
        <f ca="1"/>
        <v>1.2538021219209232</v>
      </c>
      <c r="D46482">
        <f ca="1"/>
        <v>0.18126007007476375</v>
      </c>
      <c r="F46482">
        <f ca="1"/>
        <v>-1.1914456035215475</v>
      </c>
      <c r="G46482">
        <f ca="1"/>
        <v>-5.9572280176077384E-3</v>
      </c>
    </row>
    <row r="46483" spans="2:7">
      <c r="B46483">
        <v>46462</v>
      </c>
      <c r="C46483">
        <f ca="1"/>
        <v>-0.5204827635301682</v>
      </c>
      <c r="D46483">
        <f ca="1"/>
        <v>-7.5245320246901878E-2</v>
      </c>
      <c r="F46483">
        <f ca="1"/>
        <v>-0.8272063565538369</v>
      </c>
      <c r="G46483">
        <f ca="1"/>
        <v>-4.1360317827691855E-3</v>
      </c>
    </row>
    <row r="46484" spans="2:7">
      <c r="B46484">
        <v>46463</v>
      </c>
      <c r="C46484">
        <f ca="1"/>
        <v>-0.65079639929326472</v>
      </c>
      <c r="D46484">
        <f ca="1"/>
        <v>-9.4084544026430503E-2</v>
      </c>
      <c r="F46484">
        <f ca="1"/>
        <v>-1.4943388733263083</v>
      </c>
      <c r="G46484">
        <f ca="1"/>
        <v>-7.4716943666315429E-3</v>
      </c>
    </row>
    <row r="46485" spans="2:7">
      <c r="B46485">
        <v>46464</v>
      </c>
      <c r="C46485">
        <f ca="1"/>
        <v>-0.13972137367770276</v>
      </c>
      <c r="D46485">
        <f ca="1"/>
        <v>-2.0199284672577662E-2</v>
      </c>
      <c r="F46485">
        <f ca="1"/>
        <v>1.0375880348887336</v>
      </c>
      <c r="G46485">
        <f ca="1"/>
        <v>5.187940174443669E-3</v>
      </c>
    </row>
    <row r="46486" spans="2:7">
      <c r="B46486">
        <v>46465</v>
      </c>
      <c r="C46486">
        <f ca="1"/>
        <v>-0.25224178647665624</v>
      </c>
      <c r="D46486">
        <f ca="1"/>
        <v>-3.6466172048340122E-2</v>
      </c>
      <c r="F46486">
        <f ca="1"/>
        <v>-0.75016242800277533</v>
      </c>
      <c r="G46486">
        <f ca="1"/>
        <v>-3.7508121400138773E-3</v>
      </c>
    </row>
    <row r="46487" spans="2:7">
      <c r="B46487">
        <v>46466</v>
      </c>
      <c r="C46487">
        <f ca="1"/>
        <v>-1.8436739043156247</v>
      </c>
      <c r="D46487">
        <f ca="1"/>
        <v>-0.26653684440991904</v>
      </c>
      <c r="F46487">
        <f ca="1"/>
        <v>0.48652265869862216</v>
      </c>
      <c r="G46487">
        <f ca="1"/>
        <v>2.4326132934931115E-3</v>
      </c>
    </row>
    <row r="46488" spans="2:7">
      <c r="B46488">
        <v>46467</v>
      </c>
      <c r="C46488">
        <f ca="1"/>
        <v>1.4825677254431946</v>
      </c>
      <c r="D46488">
        <f ca="1"/>
        <v>0.2143323297241678</v>
      </c>
      <c r="F46488">
        <f ca="1"/>
        <v>1.0661436677133795</v>
      </c>
      <c r="G46488">
        <f ca="1"/>
        <v>5.3307183385668984E-3</v>
      </c>
    </row>
    <row r="46489" spans="2:7">
      <c r="B46489">
        <v>46468</v>
      </c>
      <c r="C46489">
        <f ca="1"/>
        <v>0.60532428079311806</v>
      </c>
      <c r="D46489">
        <f ca="1"/>
        <v>8.751071611397114E-2</v>
      </c>
      <c r="F46489">
        <f ca="1"/>
        <v>1.1710728083138662</v>
      </c>
      <c r="G46489">
        <f ca="1"/>
        <v>5.8553640415693322E-3</v>
      </c>
    </row>
    <row r="46490" spans="2:7">
      <c r="B46490">
        <v>46469</v>
      </c>
      <c r="C46490">
        <f ca="1"/>
        <v>0.69322359509988674</v>
      </c>
      <c r="D46490">
        <f ca="1"/>
        <v>0.10021817257158068</v>
      </c>
      <c r="F46490">
        <f ca="1"/>
        <v>-0.55612680072386211</v>
      </c>
      <c r="G46490">
        <f ca="1"/>
        <v>-2.7806340036193112E-3</v>
      </c>
    </row>
    <row r="46491" spans="2:7">
      <c r="B46491">
        <v>46470</v>
      </c>
      <c r="C46491">
        <f ca="1"/>
        <v>0.31129403376769377</v>
      </c>
      <c r="D46491">
        <f ca="1"/>
        <v>4.5003256405516563E-2</v>
      </c>
      <c r="F46491">
        <f ca="1"/>
        <v>-2.4071792811865635</v>
      </c>
      <c r="G46491">
        <f ca="1"/>
        <v>-1.2035896405932819E-2</v>
      </c>
    </row>
    <row r="46492" spans="2:7">
      <c r="B46492">
        <v>46471</v>
      </c>
      <c r="C46492">
        <f ca="1"/>
        <v>-0.29856043874444177</v>
      </c>
      <c r="D46492">
        <f ca="1"/>
        <v>-4.3162381927905898E-2</v>
      </c>
      <c r="F46492">
        <f ca="1"/>
        <v>7.134850364012997E-2</v>
      </c>
      <c r="G46492">
        <f ca="1"/>
        <v>3.5674251820064993E-4</v>
      </c>
    </row>
    <row r="46493" spans="2:7">
      <c r="B46493">
        <v>46472</v>
      </c>
      <c r="C46493">
        <f ca="1"/>
        <v>0.24395945829847196</v>
      </c>
      <c r="D46493">
        <f ca="1"/>
        <v>3.5268809753514978E-2</v>
      </c>
      <c r="F46493">
        <f ca="1"/>
        <v>1.4702107239294762</v>
      </c>
      <c r="G46493">
        <f ca="1"/>
        <v>7.3510536196473826E-3</v>
      </c>
    </row>
    <row r="46494" spans="2:7">
      <c r="B46494">
        <v>46473</v>
      </c>
      <c r="C46494">
        <f ca="1"/>
        <v>-1.1323040821252606</v>
      </c>
      <c r="D46494">
        <f ca="1"/>
        <v>-0.16369530222003428</v>
      </c>
      <c r="F46494">
        <f ca="1"/>
        <v>0.75147695004477577</v>
      </c>
      <c r="G46494">
        <f ca="1"/>
        <v>3.7573847502238794E-3</v>
      </c>
    </row>
    <row r="46495" spans="2:7">
      <c r="B46495">
        <v>46474</v>
      </c>
      <c r="C46495">
        <f ca="1"/>
        <v>-0.89444660952942256</v>
      </c>
      <c r="D46495">
        <f ca="1"/>
        <v>-0.12930864630620181</v>
      </c>
      <c r="F46495">
        <f ca="1"/>
        <v>0.66821182622611786</v>
      </c>
      <c r="G46495">
        <f ca="1"/>
        <v>3.3410591311305898E-3</v>
      </c>
    </row>
    <row r="46496" spans="2:7">
      <c r="B46496">
        <v>46475</v>
      </c>
      <c r="C46496">
        <f ca="1"/>
        <v>0.13966447009054389</v>
      </c>
      <c r="D46496">
        <f ca="1"/>
        <v>2.0191058216412379E-2</v>
      </c>
      <c r="F46496">
        <f ca="1"/>
        <v>0.49780115930670343</v>
      </c>
      <c r="G46496">
        <f ca="1"/>
        <v>2.4890057965335178E-3</v>
      </c>
    </row>
    <row r="46497" spans="2:7">
      <c r="B46497">
        <v>46476</v>
      </c>
      <c r="C46497">
        <f ca="1"/>
        <v>1.6479533806144975</v>
      </c>
      <c r="D46497">
        <f ca="1"/>
        <v>0.23824185653194088</v>
      </c>
      <c r="F46497">
        <f ca="1"/>
        <v>-1.3445452578405217</v>
      </c>
      <c r="G46497">
        <f ca="1"/>
        <v>-6.7227262892026098E-3</v>
      </c>
    </row>
    <row r="46498" spans="2:7">
      <c r="B46498">
        <v>46477</v>
      </c>
      <c r="C46498">
        <f ca="1"/>
        <v>-1.0009054857971298</v>
      </c>
      <c r="D46498">
        <f ca="1"/>
        <v>-0.14469922751115391</v>
      </c>
      <c r="F46498">
        <f ca="1"/>
        <v>-1.1787726544067421</v>
      </c>
      <c r="G46498">
        <f ca="1"/>
        <v>-5.8938632720337116E-3</v>
      </c>
    </row>
    <row r="46499" spans="2:7">
      <c r="B46499">
        <v>46478</v>
      </c>
      <c r="C46499">
        <f ca="1"/>
        <v>2.9071085696241434</v>
      </c>
      <c r="D46499">
        <f ca="1"/>
        <v>0.42027581053834945</v>
      </c>
      <c r="F46499">
        <f ca="1"/>
        <v>-0.54027213192648993</v>
      </c>
      <c r="G46499">
        <f ca="1"/>
        <v>-2.7013606596324501E-3</v>
      </c>
    </row>
    <row r="46500" spans="2:7">
      <c r="B46500">
        <v>46479</v>
      </c>
      <c r="C46500">
        <f ca="1"/>
        <v>6.643524602301642E-4</v>
      </c>
      <c r="D46500">
        <f ca="1"/>
        <v>9.6044321021859097E-5</v>
      </c>
      <c r="F46500">
        <f ca="1"/>
        <v>1.9503088832362531E-2</v>
      </c>
      <c r="G46500">
        <f ca="1"/>
        <v>9.751544416181268E-5</v>
      </c>
    </row>
    <row r="46501" spans="2:7">
      <c r="B46501">
        <v>46480</v>
      </c>
      <c r="C46501">
        <f ca="1"/>
        <v>1.2636425468654113</v>
      </c>
      <c r="D46501">
        <f ca="1"/>
        <v>0.18268268380608416</v>
      </c>
      <c r="F46501">
        <f ca="1"/>
        <v>-7.5156248307203216E-2</v>
      </c>
      <c r="G46501">
        <f ca="1"/>
        <v>-3.7578124153601618E-4</v>
      </c>
    </row>
    <row r="46502" spans="2:7">
      <c r="B46502">
        <v>46481</v>
      </c>
      <c r="C46502">
        <f ca="1"/>
        <v>-1.8188917296270122</v>
      </c>
      <c r="D46502">
        <f ca="1"/>
        <v>-0.2629541269761817</v>
      </c>
      <c r="F46502">
        <f ca="1"/>
        <v>-1.9016600942602466</v>
      </c>
      <c r="G46502">
        <f ca="1"/>
        <v>-9.5083004713012349E-3</v>
      </c>
    </row>
    <row r="46503" spans="2:7">
      <c r="B46503">
        <v>46482</v>
      </c>
      <c r="C46503">
        <f ca="1"/>
        <v>0.9287970728621896</v>
      </c>
      <c r="D46503">
        <f ca="1"/>
        <v>0.13427463518270705</v>
      </c>
      <c r="F46503">
        <f ca="1"/>
        <v>-1.5591582541337337</v>
      </c>
      <c r="G46503">
        <f ca="1"/>
        <v>-7.7957912706686696E-3</v>
      </c>
    </row>
    <row r="46504" spans="2:7">
      <c r="B46504">
        <v>46483</v>
      </c>
      <c r="C46504">
        <f ca="1"/>
        <v>-0.63551572855033533</v>
      </c>
      <c r="D46504">
        <f ca="1"/>
        <v>-9.1875443083604499E-2</v>
      </c>
      <c r="F46504">
        <f ca="1"/>
        <v>-8.4918116488558251E-2</v>
      </c>
      <c r="G46504">
        <f ca="1"/>
        <v>-4.2459058244279134E-4</v>
      </c>
    </row>
    <row r="46505" spans="2:7">
      <c r="B46505">
        <v>46484</v>
      </c>
      <c r="C46505">
        <f ca="1"/>
        <v>0.53489702010953999</v>
      </c>
      <c r="D46505">
        <f ca="1"/>
        <v>7.7329165147123971E-2</v>
      </c>
      <c r="F46505">
        <f ca="1"/>
        <v>-0.35655760521884466</v>
      </c>
      <c r="G46505">
        <f ca="1"/>
        <v>-1.7827880260942236E-3</v>
      </c>
    </row>
    <row r="46506" spans="2:7">
      <c r="B46506">
        <v>46485</v>
      </c>
      <c r="C46506">
        <f ca="1"/>
        <v>-0.1525936553616894</v>
      </c>
      <c r="D46506">
        <f ca="1"/>
        <v>-2.2060208848145992E-2</v>
      </c>
      <c r="F46506">
        <f ca="1"/>
        <v>0.66707034657803621</v>
      </c>
      <c r="G46506">
        <f ca="1"/>
        <v>3.3353517328901816E-3</v>
      </c>
    </row>
    <row r="46507" spans="2:7">
      <c r="B46507">
        <v>46486</v>
      </c>
      <c r="C46507">
        <f ca="1"/>
        <v>-1.4098726201711018</v>
      </c>
      <c r="D46507">
        <f ca="1"/>
        <v>-0.20382292026845233</v>
      </c>
      <c r="F46507">
        <f ca="1"/>
        <v>-3.5913351377488389</v>
      </c>
      <c r="G46507">
        <f ca="1"/>
        <v>-1.7956675688744199E-2</v>
      </c>
    </row>
    <row r="46508" spans="2:7">
      <c r="B46508">
        <v>46487</v>
      </c>
      <c r="C46508">
        <f ca="1"/>
        <v>-0.27068737422392075</v>
      </c>
      <c r="D46508">
        <f ca="1"/>
        <v>-3.9132819734752508E-2</v>
      </c>
      <c r="F46508">
        <f ca="1"/>
        <v>-8.7592676721657773E-3</v>
      </c>
      <c r="G46508">
        <f ca="1"/>
        <v>-4.3796338360828897E-5</v>
      </c>
    </row>
    <row r="46509" spans="2:7">
      <c r="B46509">
        <v>46488</v>
      </c>
      <c r="C46509">
        <f ca="1"/>
        <v>0.75621070240914601</v>
      </c>
      <c r="D46509">
        <f ca="1"/>
        <v>0.10932411304262661</v>
      </c>
      <c r="F46509">
        <f ca="1"/>
        <v>-0.37340192178262493</v>
      </c>
      <c r="G46509">
        <f ca="1"/>
        <v>-1.867009608913125E-3</v>
      </c>
    </row>
    <row r="46510" spans="2:7">
      <c r="B46510">
        <v>46489</v>
      </c>
      <c r="C46510">
        <f ca="1"/>
        <v>1.9215643793564767</v>
      </c>
      <c r="D46510">
        <f ca="1"/>
        <v>0.27779733976019877</v>
      </c>
      <c r="F46510">
        <f ca="1"/>
        <v>1.8254446507387529</v>
      </c>
      <c r="G46510">
        <f ca="1"/>
        <v>9.1272232536937659E-3</v>
      </c>
    </row>
    <row r="46511" spans="2:7">
      <c r="B46511">
        <v>46490</v>
      </c>
      <c r="C46511">
        <f ca="1"/>
        <v>-1.0958431678452178</v>
      </c>
      <c r="D46511">
        <f ca="1"/>
        <v>-0.15842420898941736</v>
      </c>
      <c r="F46511">
        <f ca="1"/>
        <v>-0.67776236466906303</v>
      </c>
      <c r="G46511">
        <f ca="1"/>
        <v>-3.3888118233453158E-3</v>
      </c>
    </row>
    <row r="46512" spans="2:7">
      <c r="B46512">
        <v>46491</v>
      </c>
      <c r="C46512">
        <f ca="1"/>
        <v>-0.42439012883037835</v>
      </c>
      <c r="D46512">
        <f ca="1"/>
        <v>-6.1353369200697547E-2</v>
      </c>
      <c r="F46512">
        <f ca="1"/>
        <v>-1.3185939568860316</v>
      </c>
      <c r="G46512">
        <f ca="1"/>
        <v>-6.5929697844301595E-3</v>
      </c>
    </row>
    <row r="46513" spans="2:7">
      <c r="B46513">
        <v>46492</v>
      </c>
      <c r="C46513">
        <f ca="1"/>
        <v>-0.6775046213657534</v>
      </c>
      <c r="D46513">
        <f ca="1"/>
        <v>-9.7945706900373214E-2</v>
      </c>
      <c r="F46513">
        <f ca="1"/>
        <v>-1.3193666294686575</v>
      </c>
      <c r="G46513">
        <f ca="1"/>
        <v>-6.5968331473432885E-3</v>
      </c>
    </row>
    <row r="46514" spans="2:7">
      <c r="B46514">
        <v>46493</v>
      </c>
      <c r="C46514">
        <f ca="1"/>
        <v>0.26949753935576315</v>
      </c>
      <c r="D46514">
        <f ca="1"/>
        <v>3.8960807303277896E-2</v>
      </c>
      <c r="F46514">
        <f ca="1"/>
        <v>-0.24379631300839233</v>
      </c>
      <c r="G46514">
        <f ca="1"/>
        <v>-1.2189815650419618E-3</v>
      </c>
    </row>
    <row r="46515" spans="2:7">
      <c r="B46515">
        <v>46494</v>
      </c>
      <c r="C46515">
        <f ca="1"/>
        <v>-0.95050627448125879</v>
      </c>
      <c r="D46515">
        <f ca="1"/>
        <v>-0.13741309805331609</v>
      </c>
      <c r="F46515">
        <f ca="1"/>
        <v>0.67904606479497365</v>
      </c>
      <c r="G46515">
        <f ca="1"/>
        <v>3.395230323974869E-3</v>
      </c>
    </row>
    <row r="46516" spans="2:7">
      <c r="B46516">
        <v>46495</v>
      </c>
      <c r="C46516">
        <f ca="1"/>
        <v>2.5888043717042679</v>
      </c>
      <c r="D46516">
        <f ca="1"/>
        <v>0.37425910645776173</v>
      </c>
      <c r="F46516">
        <f ca="1"/>
        <v>-0.22584721970346033</v>
      </c>
      <c r="G46516">
        <f ca="1"/>
        <v>-1.1292360985173018E-3</v>
      </c>
    </row>
    <row r="46517" spans="2:7">
      <c r="B46517">
        <v>46496</v>
      </c>
      <c r="C46517">
        <f ca="1"/>
        <v>-0.5490839860440232</v>
      </c>
      <c r="D46517">
        <f ca="1"/>
        <v>-7.9380151019992753E-2</v>
      </c>
      <c r="F46517">
        <f ca="1"/>
        <v>1.0131002061716889</v>
      </c>
      <c r="G46517">
        <f ca="1"/>
        <v>5.065501030858446E-3</v>
      </c>
    </row>
    <row r="46518" spans="2:7">
      <c r="B46518">
        <v>46497</v>
      </c>
      <c r="C46518">
        <f ca="1"/>
        <v>0.74122305170481206</v>
      </c>
      <c r="D46518">
        <f ca="1"/>
        <v>0.1071573735153705</v>
      </c>
      <c r="F46518">
        <f ca="1"/>
        <v>-0.43369764728194576</v>
      </c>
      <c r="G46518">
        <f ca="1"/>
        <v>-2.1684882364097291E-3</v>
      </c>
    </row>
    <row r="46519" spans="2:7">
      <c r="B46519">
        <v>46498</v>
      </c>
      <c r="C46519">
        <f ca="1"/>
        <v>0.56608198449899161</v>
      </c>
      <c r="D46519">
        <f ca="1"/>
        <v>8.1837523150100386E-2</v>
      </c>
      <c r="F46519">
        <f ca="1"/>
        <v>1.6551256893178612</v>
      </c>
      <c r="G46519">
        <f ca="1"/>
        <v>8.2756284465893074E-3</v>
      </c>
    </row>
    <row r="46520" spans="2:7">
      <c r="B46520">
        <v>46499</v>
      </c>
      <c r="C46520">
        <f ca="1"/>
        <v>-0.51464693704731035</v>
      </c>
      <c r="D46520">
        <f ca="1"/>
        <v>-7.4401644599259534E-2</v>
      </c>
      <c r="F46520">
        <f ca="1"/>
        <v>-0.77769691329390922</v>
      </c>
      <c r="G46520">
        <f ca="1"/>
        <v>-3.8884845664695468E-3</v>
      </c>
    </row>
    <row r="46521" spans="2:7">
      <c r="B46521">
        <v>46500</v>
      </c>
      <c r="C46521">
        <f ca="1"/>
        <v>-0.43813003060593647</v>
      </c>
      <c r="D46521">
        <f ca="1"/>
        <v>-6.3339723757860358E-2</v>
      </c>
      <c r="F46521">
        <f ca="1"/>
        <v>0.71353371432480084</v>
      </c>
      <c r="G46521">
        <f ca="1"/>
        <v>3.567668571624005E-3</v>
      </c>
    </row>
    <row r="46522" spans="2:7">
      <c r="B46522">
        <v>46501</v>
      </c>
      <c r="C46522">
        <f ca="1"/>
        <v>0.69334870709079433</v>
      </c>
      <c r="D46522">
        <f ca="1"/>
        <v>0.10023625980228688</v>
      </c>
      <c r="F46522">
        <f ca="1"/>
        <v>-0.48862349021135359</v>
      </c>
      <c r="G46522">
        <f ca="1"/>
        <v>-2.4431174510567686E-3</v>
      </c>
    </row>
    <row r="46523" spans="2:7">
      <c r="B46523">
        <v>46502</v>
      </c>
      <c r="C46523">
        <f ca="1"/>
        <v>0.97844232123970876</v>
      </c>
      <c r="D46523">
        <f ca="1"/>
        <v>0.14145176548298238</v>
      </c>
      <c r="F46523">
        <f ca="1"/>
        <v>0.4624862586396159</v>
      </c>
      <c r="G46523">
        <f ca="1"/>
        <v>2.3124312931980797E-3</v>
      </c>
    </row>
    <row r="46524" spans="2:7">
      <c r="B46524">
        <v>46503</v>
      </c>
      <c r="C46524">
        <f ca="1"/>
        <v>0.77356468321552663</v>
      </c>
      <c r="D46524">
        <f ca="1"/>
        <v>0.11183294894427701</v>
      </c>
      <c r="F46524">
        <f ca="1"/>
        <v>-1.8061412940840011</v>
      </c>
      <c r="G46524">
        <f ca="1"/>
        <v>-9.030706470420008E-3</v>
      </c>
    </row>
    <row r="46525" spans="2:7">
      <c r="B46525">
        <v>46504</v>
      </c>
      <c r="C46525">
        <f ca="1"/>
        <v>-1.5782539620674483</v>
      </c>
      <c r="D46525">
        <f ca="1"/>
        <v>-0.22816552848214258</v>
      </c>
      <c r="F46525">
        <f ca="1"/>
        <v>-1.5865182838730765</v>
      </c>
      <c r="G46525">
        <f ca="1"/>
        <v>-7.9325914193653837E-3</v>
      </c>
    </row>
    <row r="46526" spans="2:7">
      <c r="B46526">
        <v>46505</v>
      </c>
      <c r="C46526">
        <f ca="1"/>
        <v>0.94729407580647706</v>
      </c>
      <c r="D46526">
        <f ca="1"/>
        <v>0.13694871587792709</v>
      </c>
      <c r="F46526">
        <f ca="1"/>
        <v>0.82551337306334782</v>
      </c>
      <c r="G46526">
        <f ca="1"/>
        <v>4.1275668653167402E-3</v>
      </c>
    </row>
    <row r="46527" spans="2:7">
      <c r="B46527">
        <v>46506</v>
      </c>
      <c r="C46527">
        <f ca="1"/>
        <v>0.95967079413024059</v>
      </c>
      <c r="D46527">
        <f ca="1"/>
        <v>0.13873799728959346</v>
      </c>
      <c r="F46527">
        <f ca="1"/>
        <v>-5.922432377142095E-2</v>
      </c>
      <c r="G46527">
        <f ca="1"/>
        <v>-2.9612161885710482E-4</v>
      </c>
    </row>
    <row r="46528" spans="2:7">
      <c r="B46528">
        <v>46507</v>
      </c>
      <c r="C46528">
        <f ca="1"/>
        <v>-7.1778305586305644E-2</v>
      </c>
      <c r="D46528">
        <f ca="1"/>
        <v>-1.0376869262661957E-2</v>
      </c>
      <c r="F46528">
        <f ca="1"/>
        <v>-1.8625910930429352</v>
      </c>
      <c r="G46528">
        <f ca="1"/>
        <v>-9.3129554652146788E-3</v>
      </c>
    </row>
    <row r="46529" spans="2:7">
      <c r="B46529">
        <v>46508</v>
      </c>
      <c r="C46529">
        <f ca="1"/>
        <v>0.15144707696709592</v>
      </c>
      <c r="D46529">
        <f ca="1"/>
        <v>2.189444993251119E-2</v>
      </c>
      <c r="F46529">
        <f ca="1"/>
        <v>0.24230305700851712</v>
      </c>
      <c r="G46529">
        <f ca="1"/>
        <v>1.2115152850425859E-3</v>
      </c>
    </row>
    <row r="46530" spans="2:7">
      <c r="B46530">
        <v>46509</v>
      </c>
      <c r="C46530">
        <f ca="1"/>
        <v>-1.1972393094579852</v>
      </c>
      <c r="D46530">
        <f ca="1"/>
        <v>-0.17308287913577403</v>
      </c>
      <c r="F46530">
        <f ca="1"/>
        <v>-1.2189525914557844</v>
      </c>
      <c r="G46530">
        <f ca="1"/>
        <v>-6.0947629572789229E-3</v>
      </c>
    </row>
    <row r="46531" spans="2:7">
      <c r="B46531">
        <v>46510</v>
      </c>
      <c r="C46531">
        <f ca="1"/>
        <v>9.0436615531035644E-2</v>
      </c>
      <c r="D46531">
        <f ca="1"/>
        <v>1.3074269840415743E-2</v>
      </c>
      <c r="F46531">
        <f ca="1"/>
        <v>-0.1196478342325632</v>
      </c>
      <c r="G46531">
        <f ca="1"/>
        <v>-5.982391711628161E-4</v>
      </c>
    </row>
    <row r="46532" spans="2:7">
      <c r="B46532">
        <v>46511</v>
      </c>
      <c r="C46532">
        <f ca="1"/>
        <v>0.59444753122012561</v>
      </c>
      <c r="D46532">
        <f ca="1"/>
        <v>8.5938282669078145E-2</v>
      </c>
      <c r="F46532">
        <f ca="1"/>
        <v>4.864182763605264E-2</v>
      </c>
      <c r="G46532">
        <f ca="1"/>
        <v>2.4320913818026325E-4</v>
      </c>
    </row>
    <row r="46533" spans="2:7">
      <c r="B46533">
        <v>46512</v>
      </c>
      <c r="C46533">
        <f ca="1"/>
        <v>0.46884315922344189</v>
      </c>
      <c r="D46533">
        <f ca="1"/>
        <v>6.7779869254579642E-2</v>
      </c>
      <c r="F46533">
        <f ca="1"/>
        <v>0.95571719827336776</v>
      </c>
      <c r="G46533">
        <f ca="1"/>
        <v>4.7785859913668394E-3</v>
      </c>
    </row>
    <row r="46534" spans="2:7">
      <c r="B46534">
        <v>46513</v>
      </c>
      <c r="C46534">
        <f ca="1"/>
        <v>-0.2402081326224452</v>
      </c>
      <c r="D46534">
        <f ca="1"/>
        <v>-3.4726486891699979E-2</v>
      </c>
      <c r="F46534">
        <f ca="1"/>
        <v>0.27370991004707956</v>
      </c>
      <c r="G46534">
        <f ca="1"/>
        <v>1.368549550235398E-3</v>
      </c>
    </row>
    <row r="46535" spans="2:7">
      <c r="B46535">
        <v>46514</v>
      </c>
      <c r="C46535">
        <f ca="1"/>
        <v>8.0189937626290349E-3</v>
      </c>
      <c r="D46535">
        <f ca="1"/>
        <v>1.1592924799938291E-3</v>
      </c>
      <c r="F46535">
        <f ca="1"/>
        <v>-0.71836837098730577</v>
      </c>
      <c r="G46535">
        <f ca="1"/>
        <v>-3.5918418549365297E-3</v>
      </c>
    </row>
    <row r="46536" spans="2:7">
      <c r="B46536">
        <v>46515</v>
      </c>
      <c r="C46536">
        <f ca="1"/>
        <v>9.90956150130817E-2</v>
      </c>
      <c r="D46536">
        <f ca="1"/>
        <v>1.4326086873942824E-2</v>
      </c>
      <c r="F46536">
        <f ca="1"/>
        <v>-1.5966544923239855E-2</v>
      </c>
      <c r="G46536">
        <f ca="1"/>
        <v>-7.9832724616199296E-5</v>
      </c>
    </row>
    <row r="46537" spans="2:7">
      <c r="B46537">
        <v>46516</v>
      </c>
      <c r="C46537">
        <f ca="1"/>
        <v>-0.47081070301942218</v>
      </c>
      <c r="D46537">
        <f ca="1"/>
        <v>-6.8064313761491274E-2</v>
      </c>
      <c r="F46537">
        <f ca="1"/>
        <v>9.9865912459795286E-2</v>
      </c>
      <c r="G46537">
        <f ca="1"/>
        <v>4.9932956229897655E-4</v>
      </c>
    </row>
    <row r="46538" spans="2:7">
      <c r="B46538">
        <v>46517</v>
      </c>
      <c r="C46538">
        <f ca="1"/>
        <v>1.3485398183208117</v>
      </c>
      <c r="D46538">
        <f ca="1"/>
        <v>0.19495613996325331</v>
      </c>
      <c r="F46538">
        <f ca="1"/>
        <v>-0.49162875592164434</v>
      </c>
      <c r="G46538">
        <f ca="1"/>
        <v>-2.458143779608222E-3</v>
      </c>
    </row>
    <row r="46539" spans="2:7">
      <c r="B46539">
        <v>46518</v>
      </c>
      <c r="C46539">
        <f ca="1"/>
        <v>0.24575511260204227</v>
      </c>
      <c r="D46539">
        <f ca="1"/>
        <v>3.5528404484776517E-2</v>
      </c>
      <c r="F46539">
        <f ca="1"/>
        <v>-0.68433084463353955</v>
      </c>
      <c r="G46539">
        <f ca="1"/>
        <v>-3.4216542231676984E-3</v>
      </c>
    </row>
    <row r="46540" spans="2:7">
      <c r="B46540">
        <v>46519</v>
      </c>
      <c r="C46540">
        <f ca="1"/>
        <v>1.198697292392408</v>
      </c>
      <c r="D46540">
        <f ca="1"/>
        <v>0.17329365728349033</v>
      </c>
      <c r="F46540">
        <f ca="1"/>
        <v>1.5699635528060363</v>
      </c>
      <c r="G46540">
        <f ca="1"/>
        <v>7.8498177640301831E-3</v>
      </c>
    </row>
    <row r="46541" spans="2:7">
      <c r="B46541">
        <v>46520</v>
      </c>
      <c r="C46541">
        <f ca="1"/>
        <v>0.33008485904502727</v>
      </c>
      <c r="D46541">
        <f ca="1"/>
        <v>4.7719814502669732E-2</v>
      </c>
      <c r="F46541">
        <f ca="1"/>
        <v>0.94987295827871554</v>
      </c>
      <c r="G46541">
        <f ca="1"/>
        <v>4.749364791393579E-3</v>
      </c>
    </row>
    <row r="46542" spans="2:7">
      <c r="B46542">
        <v>46521</v>
      </c>
      <c r="C46542">
        <f ca="1"/>
        <v>0.59731925306823108</v>
      </c>
      <c r="D46542">
        <f ca="1"/>
        <v>8.6353442680631914E-2</v>
      </c>
      <c r="F46542">
        <f ca="1"/>
        <v>1.1820482450232281</v>
      </c>
      <c r="G46542">
        <f ca="1"/>
        <v>5.910241225116142E-3</v>
      </c>
    </row>
    <row r="46543" spans="2:7">
      <c r="B46543">
        <v>46522</v>
      </c>
      <c r="C46543">
        <f ca="1"/>
        <v>-1.2302296928480663</v>
      </c>
      <c r="D46543">
        <f ca="1"/>
        <v>-0.17785224353588991</v>
      </c>
      <c r="F46543">
        <f ca="1"/>
        <v>-2.6501829021668245E-2</v>
      </c>
      <c r="G46543">
        <f ca="1"/>
        <v>-1.3250914510834125E-4</v>
      </c>
    </row>
    <row r="46544" spans="2:7">
      <c r="B46544">
        <v>46523</v>
      </c>
      <c r="C46544">
        <f ca="1"/>
        <v>0.70022490734525622</v>
      </c>
      <c r="D46544">
        <f ca="1"/>
        <v>0.10123034054132911</v>
      </c>
      <c r="F46544">
        <f ca="1"/>
        <v>-0.51750988909659845</v>
      </c>
      <c r="G46544">
        <f ca="1"/>
        <v>-2.5875494454829927E-3</v>
      </c>
    </row>
    <row r="46545" spans="2:7">
      <c r="B46545">
        <v>46524</v>
      </c>
      <c r="C46545">
        <f ca="1"/>
        <v>1.4302821875514753</v>
      </c>
      <c r="D46545">
        <f ca="1"/>
        <v>0.20677349719672733</v>
      </c>
      <c r="F46545">
        <f ca="1"/>
        <v>0.18807570952163416</v>
      </c>
      <c r="G46545">
        <f ca="1"/>
        <v>9.4037854760817101E-4</v>
      </c>
    </row>
    <row r="46546" spans="2:7">
      <c r="B46546">
        <v>46525</v>
      </c>
      <c r="C46546">
        <f ca="1"/>
        <v>0.99153470178776193</v>
      </c>
      <c r="D46546">
        <f ca="1"/>
        <v>0.14334450898221157</v>
      </c>
      <c r="F46546">
        <f ca="1"/>
        <v>2.675183489347182</v>
      </c>
      <c r="G46546">
        <f ca="1"/>
        <v>1.3375917446735913E-2</v>
      </c>
    </row>
    <row r="46547" spans="2:7">
      <c r="B46547">
        <v>46526</v>
      </c>
      <c r="C46547">
        <f ca="1"/>
        <v>0.10861525397716873</v>
      </c>
      <c r="D46547">
        <f ca="1"/>
        <v>1.5702325114051414E-2</v>
      </c>
      <c r="F46547">
        <f ca="1"/>
        <v>1.0852238012226088</v>
      </c>
      <c r="G46547">
        <f ca="1"/>
        <v>5.426119006113045E-3</v>
      </c>
    </row>
    <row r="46548" spans="2:7">
      <c r="B46548">
        <v>46527</v>
      </c>
      <c r="C46548">
        <f ca="1"/>
        <v>-3.2500913691442923E-2</v>
      </c>
      <c r="D46548">
        <f ca="1"/>
        <v>-4.698602586649908E-3</v>
      </c>
      <c r="F46548">
        <f ca="1"/>
        <v>0.58510803774644349</v>
      </c>
      <c r="G46548">
        <f ca="1"/>
        <v>2.9255401887322181E-3</v>
      </c>
    </row>
    <row r="46549" spans="2:7">
      <c r="B46549">
        <v>46528</v>
      </c>
      <c r="C46549">
        <f ca="1"/>
        <v>-1.1282250210707583</v>
      </c>
      <c r="D46549">
        <f ca="1"/>
        <v>-0.16310559920418233</v>
      </c>
      <c r="F46549">
        <f ca="1"/>
        <v>0.12944743665289743</v>
      </c>
      <c r="G46549">
        <f ca="1"/>
        <v>6.472371832644873E-4</v>
      </c>
    </row>
    <row r="46550" spans="2:7">
      <c r="B46550">
        <v>46529</v>
      </c>
      <c r="C46550">
        <f ca="1"/>
        <v>-0.8313787327775084</v>
      </c>
      <c r="D46550">
        <f ca="1"/>
        <v>-0.12019102913228583</v>
      </c>
      <c r="F46550">
        <f ca="1"/>
        <v>0.66734383287846422</v>
      </c>
      <c r="G46550">
        <f ca="1"/>
        <v>3.3367191643923215E-3</v>
      </c>
    </row>
    <row r="46551" spans="2:7">
      <c r="B46551">
        <v>46530</v>
      </c>
      <c r="C46551">
        <f ca="1"/>
        <v>1.5995016894378074</v>
      </c>
      <c r="D46551">
        <f ca="1"/>
        <v>0.2312372767945319</v>
      </c>
      <c r="F46551">
        <f ca="1"/>
        <v>-0.84272950955382064</v>
      </c>
      <c r="G46551">
        <f ca="1"/>
        <v>-4.2136475477691044E-3</v>
      </c>
    </row>
    <row r="46552" spans="2:7">
      <c r="B46552">
        <v>46531</v>
      </c>
      <c r="C46552">
        <f ca="1"/>
        <v>-1.1752431296488375</v>
      </c>
      <c r="D46552">
        <f ca="1"/>
        <v>-0.16990292830950268</v>
      </c>
      <c r="F46552">
        <f ca="1"/>
        <v>1.5773234659011104</v>
      </c>
      <c r="G46552">
        <f ca="1"/>
        <v>7.8866173295055533E-3</v>
      </c>
    </row>
    <row r="46553" spans="2:7">
      <c r="B46553">
        <v>46532</v>
      </c>
      <c r="C46553">
        <f ca="1"/>
        <v>-0.64133058825173095</v>
      </c>
      <c r="D46553">
        <f ca="1"/>
        <v>-9.2716087598813224E-2</v>
      </c>
      <c r="F46553">
        <f ca="1"/>
        <v>-4.072497790283143E-2</v>
      </c>
      <c r="G46553">
        <f ca="1"/>
        <v>-2.036248895141572E-4</v>
      </c>
    </row>
    <row r="46554" spans="2:7">
      <c r="B46554">
        <v>46533</v>
      </c>
      <c r="C46554">
        <f ca="1"/>
        <v>0.41284828119323191</v>
      </c>
      <c r="D46554">
        <f ca="1"/>
        <v>5.9684783644073834E-2</v>
      </c>
      <c r="F46554">
        <f ca="1"/>
        <v>1.3094566398159866</v>
      </c>
      <c r="G46554">
        <f ca="1"/>
        <v>6.5472831990799341E-3</v>
      </c>
    </row>
    <row r="46555" spans="2:7">
      <c r="B46555">
        <v>46534</v>
      </c>
      <c r="C46555">
        <f ca="1"/>
        <v>-0.80210979060060006</v>
      </c>
      <c r="D46555">
        <f ca="1"/>
        <v>-0.11595966724730791</v>
      </c>
      <c r="F46555">
        <f ca="1"/>
        <v>-0.2870809812693616</v>
      </c>
      <c r="G46555">
        <f ca="1"/>
        <v>-1.4354049063468083E-3</v>
      </c>
    </row>
    <row r="46556" spans="2:7">
      <c r="B46556">
        <v>46535</v>
      </c>
      <c r="C46556">
        <f ca="1"/>
        <v>-0.24252126685991837</v>
      </c>
      <c r="D46556">
        <f ca="1"/>
        <v>-3.5060892829165101E-2</v>
      </c>
      <c r="F46556">
        <f ca="1"/>
        <v>0.9587400552176838</v>
      </c>
      <c r="G46556">
        <f ca="1"/>
        <v>4.7937002760884201E-3</v>
      </c>
    </row>
    <row r="46557" spans="2:7">
      <c r="B46557">
        <v>46536</v>
      </c>
      <c r="C46557">
        <f ca="1"/>
        <v>0.66754499080836405</v>
      </c>
      <c r="D46557">
        <f ca="1"/>
        <v>9.650585981350969E-2</v>
      </c>
      <c r="F46557">
        <f ca="1"/>
        <v>2.0437422606842741</v>
      </c>
      <c r="G46557">
        <f ca="1"/>
        <v>1.0218711303421373E-2</v>
      </c>
    </row>
    <row r="46558" spans="2:7">
      <c r="B46558">
        <v>46537</v>
      </c>
      <c r="C46558">
        <f ca="1"/>
        <v>-0.41194845505033861</v>
      </c>
      <c r="D46558">
        <f ca="1"/>
        <v>-5.9554697287650976E-2</v>
      </c>
      <c r="F46558">
        <f ca="1"/>
        <v>0.66465068638948732</v>
      </c>
      <c r="G46558">
        <f ca="1"/>
        <v>3.3232534319474374E-3</v>
      </c>
    </row>
    <row r="46559" spans="2:7">
      <c r="B46559">
        <v>46538</v>
      </c>
      <c r="C46559">
        <f ca="1"/>
        <v>0.30147437552040512</v>
      </c>
      <c r="D46559">
        <f ca="1"/>
        <v>4.3583644880783451E-2</v>
      </c>
      <c r="F46559">
        <f ca="1"/>
        <v>0.98295617519812284</v>
      </c>
      <c r="G46559">
        <f ca="1"/>
        <v>4.9147808759906148E-3</v>
      </c>
    </row>
    <row r="46560" spans="2:7">
      <c r="B46560">
        <v>46539</v>
      </c>
      <c r="C46560">
        <f ca="1"/>
        <v>0.64850931964111314</v>
      </c>
      <c r="D46560">
        <f ca="1"/>
        <v>9.3753904756670434E-2</v>
      </c>
      <c r="F46560">
        <f ca="1"/>
        <v>0.24780434785144209</v>
      </c>
      <c r="G46560">
        <f ca="1"/>
        <v>1.2390217392572107E-3</v>
      </c>
    </row>
    <row r="46561" spans="2:7">
      <c r="B46561">
        <v>46540</v>
      </c>
      <c r="C46561">
        <f ca="1"/>
        <v>0.36721311227624748</v>
      </c>
      <c r="D46561">
        <f ca="1"/>
        <v>5.3087383806296261E-2</v>
      </c>
      <c r="F46561">
        <f ca="1"/>
        <v>-1.5269022910913286</v>
      </c>
      <c r="G46561">
        <f ca="1"/>
        <v>-7.6345114554566447E-3</v>
      </c>
    </row>
    <row r="46562" spans="2:7">
      <c r="B46562">
        <v>46541</v>
      </c>
      <c r="C46562">
        <f ca="1"/>
        <v>0.39804010853356547</v>
      </c>
      <c r="D46562">
        <f ca="1"/>
        <v>5.7543990956741294E-2</v>
      </c>
      <c r="F46562">
        <f ca="1"/>
        <v>6.4956821892787411E-2</v>
      </c>
      <c r="G46562">
        <f ca="1"/>
        <v>3.247841094639371E-4</v>
      </c>
    </row>
    <row r="46563" spans="2:7">
      <c r="B46563">
        <v>46542</v>
      </c>
      <c r="C46563">
        <f ca="1"/>
        <v>0.18272583540238169</v>
      </c>
      <c r="D46563">
        <f ca="1"/>
        <v>2.6416367583396366E-2</v>
      </c>
      <c r="F46563">
        <f ca="1"/>
        <v>0.6080051987811893</v>
      </c>
      <c r="G46563">
        <f ca="1"/>
        <v>3.0400259939059471E-3</v>
      </c>
    </row>
    <row r="46564" spans="2:7">
      <c r="B46564">
        <v>46543</v>
      </c>
      <c r="C46564">
        <f ca="1"/>
        <v>1.4313433396140993</v>
      </c>
      <c r="D46564">
        <f ca="1"/>
        <v>0.20692690617081372</v>
      </c>
      <c r="F46564">
        <f ca="1"/>
        <v>0.56106228160302762</v>
      </c>
      <c r="G46564">
        <f ca="1"/>
        <v>2.8053114080151386E-3</v>
      </c>
    </row>
    <row r="46565" spans="2:7">
      <c r="B46565">
        <v>46544</v>
      </c>
      <c r="C46565">
        <f ca="1"/>
        <v>-0.97432651581034702</v>
      </c>
      <c r="D46565">
        <f ca="1"/>
        <v>-0.14085675039447923</v>
      </c>
      <c r="F46565">
        <f ca="1"/>
        <v>0.53587797120357628</v>
      </c>
      <c r="G46565">
        <f ca="1"/>
        <v>2.6793898560178819E-3</v>
      </c>
    </row>
    <row r="46566" spans="2:7">
      <c r="B46566">
        <v>46545</v>
      </c>
      <c r="C46566">
        <f ca="1"/>
        <v>8.4589694398097076E-2</v>
      </c>
      <c r="D46566">
        <f ca="1"/>
        <v>1.2228990257817538E-2</v>
      </c>
      <c r="F46566">
        <f ca="1"/>
        <v>0.39692588064064971</v>
      </c>
      <c r="G46566">
        <f ca="1"/>
        <v>1.9846294032032489E-3</v>
      </c>
    </row>
    <row r="46567" spans="2:7">
      <c r="B46567">
        <v>46546</v>
      </c>
      <c r="C46567">
        <f ca="1"/>
        <v>-3.0561403081087707E-2</v>
      </c>
      <c r="D46567">
        <f ca="1"/>
        <v>-4.4182107903709836E-3</v>
      </c>
      <c r="F46567">
        <f ca="1"/>
        <v>1.3178192949252789</v>
      </c>
      <c r="G46567">
        <f ca="1"/>
        <v>6.5890964746263964E-3</v>
      </c>
    </row>
    <row r="46568" spans="2:7">
      <c r="B46568">
        <v>46547</v>
      </c>
      <c r="C46568">
        <f ca="1"/>
        <v>-0.44197072015202171</v>
      </c>
      <c r="D46568">
        <f ca="1"/>
        <v>-6.3894965804501852E-2</v>
      </c>
      <c r="F46568">
        <f ca="1"/>
        <v>0.61007539464533955</v>
      </c>
      <c r="G46568">
        <f ca="1"/>
        <v>3.0503769732266985E-3</v>
      </c>
    </row>
    <row r="46569" spans="2:7">
      <c r="B46569">
        <v>46548</v>
      </c>
      <c r="C46569">
        <f ca="1"/>
        <v>-0.23896922810568494</v>
      </c>
      <c r="D46569">
        <f ca="1"/>
        <v>-3.4547380543419236E-2</v>
      </c>
      <c r="F46569">
        <f ca="1"/>
        <v>-8.9397350473953002E-2</v>
      </c>
      <c r="G46569">
        <f ca="1"/>
        <v>-4.4698675236976509E-4</v>
      </c>
    </row>
    <row r="46570" spans="2:7">
      <c r="B46570">
        <v>46549</v>
      </c>
      <c r="C46570">
        <f ca="1"/>
        <v>0.39041754519618033</v>
      </c>
      <c r="D46570">
        <f ca="1"/>
        <v>5.6442009758490536E-2</v>
      </c>
      <c r="F46570">
        <f ca="1"/>
        <v>1.1905557494155883</v>
      </c>
      <c r="G46570">
        <f ca="1"/>
        <v>5.9527787470779426E-3</v>
      </c>
    </row>
    <row r="46571" spans="2:7">
      <c r="B46571">
        <v>46550</v>
      </c>
      <c r="C46571">
        <f ca="1"/>
        <v>3.3461687412135253E-2</v>
      </c>
      <c r="D46571">
        <f ca="1"/>
        <v>4.8375000321829176E-3</v>
      </c>
      <c r="F46571">
        <f ca="1"/>
        <v>-0.10304192626224401</v>
      </c>
      <c r="G46571">
        <f ca="1"/>
        <v>-5.1520963131122019E-4</v>
      </c>
    </row>
    <row r="46572" spans="2:7">
      <c r="B46572">
        <v>46551</v>
      </c>
      <c r="C46572">
        <f ca="1"/>
        <v>0.69518944708987274</v>
      </c>
      <c r="D46572">
        <f ca="1"/>
        <v>0.10050237249693697</v>
      </c>
      <c r="F46572">
        <f ca="1"/>
        <v>0.56941134509350533</v>
      </c>
      <c r="G46572">
        <f ca="1"/>
        <v>2.8470567254675274E-3</v>
      </c>
    </row>
    <row r="46573" spans="2:7">
      <c r="B46573">
        <v>46552</v>
      </c>
      <c r="C46573">
        <f ca="1"/>
        <v>0.84770056742274236</v>
      </c>
      <c r="D46573">
        <f ca="1"/>
        <v>0.12255064939438201</v>
      </c>
      <c r="F46573">
        <f ca="1"/>
        <v>1.029007047108961</v>
      </c>
      <c r="G46573">
        <f ca="1"/>
        <v>5.1450352355448059E-3</v>
      </c>
    </row>
    <row r="46574" spans="2:7">
      <c r="B46574">
        <v>46553</v>
      </c>
      <c r="C46574">
        <f ca="1"/>
        <v>0.92156987528815848</v>
      </c>
      <c r="D46574">
        <f ca="1"/>
        <v>0.13322981134981543</v>
      </c>
      <c r="F46574">
        <f ca="1"/>
        <v>1.9190543797581991</v>
      </c>
      <c r="G46574">
        <f ca="1"/>
        <v>9.5952718987909972E-3</v>
      </c>
    </row>
    <row r="46575" spans="2:7">
      <c r="B46575">
        <v>46554</v>
      </c>
      <c r="C46575">
        <f ca="1"/>
        <v>-0.41452402756904022</v>
      </c>
      <c r="D46575">
        <f ca="1"/>
        <v>-5.9927043487310649E-2</v>
      </c>
      <c r="F46575">
        <f ca="1"/>
        <v>1.0230330383155548</v>
      </c>
      <c r="G46575">
        <f ca="1"/>
        <v>5.115165191577775E-3</v>
      </c>
    </row>
    <row r="46576" spans="2:7">
      <c r="B46576">
        <v>46555</v>
      </c>
      <c r="C46576">
        <f ca="1"/>
        <v>-7.2123620883254441E-2</v>
      </c>
      <c r="D46576">
        <f ca="1"/>
        <v>-1.0426790916030139E-2</v>
      </c>
      <c r="F46576">
        <f ca="1"/>
        <v>1.7861412234009282</v>
      </c>
      <c r="G46576">
        <f ca="1"/>
        <v>8.9307061170046421E-3</v>
      </c>
    </row>
    <row r="46577" spans="2:7">
      <c r="B46577">
        <v>46556</v>
      </c>
      <c r="C46577">
        <f ca="1"/>
        <v>0.33645664331679975</v>
      </c>
      <c r="D46577">
        <f ca="1"/>
        <v>4.8640972669026387E-2</v>
      </c>
      <c r="F46577">
        <f ca="1"/>
        <v>-1.6556676959392842E-2</v>
      </c>
      <c r="G46577">
        <f ca="1"/>
        <v>-8.2783384796964227E-5</v>
      </c>
    </row>
    <row r="46578" spans="2:7">
      <c r="B46578">
        <v>46557</v>
      </c>
      <c r="C46578">
        <f ca="1"/>
        <v>-1.6642058240072137</v>
      </c>
      <c r="D46578">
        <f ca="1"/>
        <v>-0.24059144501703333</v>
      </c>
      <c r="F46578">
        <f ca="1"/>
        <v>1.6784970632209191</v>
      </c>
      <c r="G46578">
        <f ca="1"/>
        <v>8.3924853161045972E-3</v>
      </c>
    </row>
    <row r="46579" spans="2:7">
      <c r="B46579">
        <v>46558</v>
      </c>
      <c r="C46579">
        <f ca="1"/>
        <v>0.12459108174622986</v>
      </c>
      <c r="D46579">
        <f ca="1"/>
        <v>1.8011923742330824E-2</v>
      </c>
      <c r="F46579">
        <f ca="1"/>
        <v>0.15527516805514949</v>
      </c>
      <c r="G46579">
        <f ca="1"/>
        <v>7.7637584027574758E-4</v>
      </c>
    </row>
    <row r="46580" spans="2:7">
      <c r="B46580">
        <v>46559</v>
      </c>
      <c r="C46580">
        <f ca="1"/>
        <v>0.78017810149119371</v>
      </c>
      <c r="D46580">
        <f ca="1"/>
        <v>0.11278903973334391</v>
      </c>
      <c r="F46580">
        <f ca="1"/>
        <v>1.6464642184778959</v>
      </c>
      <c r="G46580">
        <f ca="1"/>
        <v>8.2323210923894805E-3</v>
      </c>
    </row>
    <row r="46581" spans="2:7">
      <c r="B46581">
        <v>46560</v>
      </c>
      <c r="C46581">
        <f ca="1"/>
        <v>-0.49947920865082085</v>
      </c>
      <c r="D46581">
        <f ca="1"/>
        <v>-7.220887154204815E-2</v>
      </c>
      <c r="F46581">
        <f ca="1"/>
        <v>-0.96791717319060389</v>
      </c>
      <c r="G46581">
        <f ca="1"/>
        <v>-4.8395858659530206E-3</v>
      </c>
    </row>
    <row r="46582" spans="2:7">
      <c r="B46582">
        <v>46561</v>
      </c>
      <c r="C46582">
        <f ca="1"/>
        <v>1.0304372236714185</v>
      </c>
      <c r="D46582">
        <f ca="1"/>
        <v>0.14896858132938004</v>
      </c>
      <c r="F46582">
        <f ca="1"/>
        <v>-1.9549521098410045</v>
      </c>
      <c r="G46582">
        <f ca="1"/>
        <v>-9.7747605492050239E-3</v>
      </c>
    </row>
    <row r="46583" spans="2:7">
      <c r="B46583">
        <v>46562</v>
      </c>
      <c r="C46583">
        <f ca="1"/>
        <v>4.1242935140116233E-2</v>
      </c>
      <c r="D46583">
        <f ca="1"/>
        <v>5.9624219666601381E-3</v>
      </c>
      <c r="F46583">
        <f ca="1"/>
        <v>-1.0024989725837721</v>
      </c>
      <c r="G46583">
        <f ca="1"/>
        <v>-5.0124948629188615E-3</v>
      </c>
    </row>
    <row r="46584" spans="2:7">
      <c r="B46584">
        <v>46563</v>
      </c>
      <c r="C46584">
        <f ca="1"/>
        <v>0.50815322476887304</v>
      </c>
      <c r="D46584">
        <f ca="1"/>
        <v>7.3462859505458958E-2</v>
      </c>
      <c r="F46584">
        <f ca="1"/>
        <v>0.60128209578782477</v>
      </c>
      <c r="G46584">
        <f ca="1"/>
        <v>3.0064104789391246E-3</v>
      </c>
    </row>
    <row r="46585" spans="2:7">
      <c r="B46585">
        <v>46564</v>
      </c>
      <c r="C46585">
        <f ca="1"/>
        <v>-1.3736059986961695</v>
      </c>
      <c r="D46585">
        <f ca="1"/>
        <v>-0.19857991562283112</v>
      </c>
      <c r="F46585">
        <f ca="1"/>
        <v>2.6235354222437821E-2</v>
      </c>
      <c r="G46585">
        <f ca="1"/>
        <v>1.3117677111218912E-4</v>
      </c>
    </row>
    <row r="46586" spans="2:7">
      <c r="B46586">
        <v>46565</v>
      </c>
      <c r="C46586">
        <f ca="1"/>
        <v>-0.64255222719517957</v>
      </c>
      <c r="D46586">
        <f ca="1"/>
        <v>-9.2892697892115572E-2</v>
      </c>
      <c r="F46586">
        <f ca="1"/>
        <v>9.1171260771735055E-2</v>
      </c>
      <c r="G46586">
        <f ca="1"/>
        <v>4.5585630385867534E-4</v>
      </c>
    </row>
    <row r="46587" spans="2:7">
      <c r="B46587">
        <v>46566</v>
      </c>
      <c r="C46587">
        <f ca="1"/>
        <v>-1.21162980407745</v>
      </c>
      <c r="D46587">
        <f ca="1"/>
        <v>-0.1751632888093024</v>
      </c>
      <c r="F46587">
        <f ca="1"/>
        <v>0.78278140525035611</v>
      </c>
      <c r="G46587">
        <f ca="1"/>
        <v>3.9139070262517815E-3</v>
      </c>
    </row>
    <row r="46588" spans="2:7">
      <c r="B46588">
        <v>46567</v>
      </c>
      <c r="C46588">
        <f ca="1"/>
        <v>-0.27903239015872855</v>
      </c>
      <c r="D46588">
        <f ca="1"/>
        <v>-4.0339244693422087E-2</v>
      </c>
      <c r="F46588">
        <f ca="1"/>
        <v>1.5708819159691392</v>
      </c>
      <c r="G46588">
        <f ca="1"/>
        <v>7.8544095798456972E-3</v>
      </c>
    </row>
    <row r="46589" spans="2:7">
      <c r="B46589">
        <v>46568</v>
      </c>
      <c r="C46589">
        <f ca="1"/>
        <v>2.5899283575844092</v>
      </c>
      <c r="D46589">
        <f ca="1"/>
        <v>0.374421599211471</v>
      </c>
      <c r="F46589">
        <f ca="1"/>
        <v>-0.8614643548376032</v>
      </c>
      <c r="G46589">
        <f ca="1"/>
        <v>-4.3073217741880169E-3</v>
      </c>
    </row>
    <row r="46590" spans="2:7">
      <c r="B46590">
        <v>46569</v>
      </c>
      <c r="C46590">
        <f ca="1"/>
        <v>-0.40850024640762705</v>
      </c>
      <c r="D46590">
        <f ca="1"/>
        <v>-5.9056195546999334E-2</v>
      </c>
      <c r="F46590">
        <f ca="1"/>
        <v>-1.5178781064069633</v>
      </c>
      <c r="G46590">
        <f ca="1"/>
        <v>-7.5893905320348178E-3</v>
      </c>
    </row>
    <row r="46591" spans="2:7">
      <c r="B46591">
        <v>46570</v>
      </c>
      <c r="C46591">
        <f ca="1"/>
        <v>-0.92648357902372747</v>
      </c>
      <c r="D46591">
        <f ca="1"/>
        <v>-0.13394017725833002</v>
      </c>
      <c r="F46591">
        <f ca="1"/>
        <v>-0.35639560886383542</v>
      </c>
      <c r="G46591">
        <f ca="1"/>
        <v>-1.7819780443191775E-3</v>
      </c>
    </row>
    <row r="46592" spans="2:7">
      <c r="B46592">
        <v>46571</v>
      </c>
      <c r="C46592">
        <f ca="1"/>
        <v>-1.1766181178619179</v>
      </c>
      <c r="D46592">
        <f ca="1"/>
        <v>-0.170101708049541</v>
      </c>
      <c r="F46592">
        <f ca="1"/>
        <v>1.1439587242741707</v>
      </c>
      <c r="G46592">
        <f ca="1"/>
        <v>5.7197936213708549E-3</v>
      </c>
    </row>
    <row r="46593" spans="2:7">
      <c r="B46593">
        <v>46572</v>
      </c>
      <c r="C46593">
        <f ca="1"/>
        <v>-0.78106105957146899</v>
      </c>
      <c r="D46593">
        <f ca="1"/>
        <v>-0.11291668750224271</v>
      </c>
      <c r="F46593">
        <f ca="1"/>
        <v>0.52948766176090256</v>
      </c>
      <c r="G46593">
        <f ca="1"/>
        <v>2.6474383088045134E-3</v>
      </c>
    </row>
    <row r="46594" spans="2:7">
      <c r="B46594">
        <v>46573</v>
      </c>
      <c r="C46594">
        <f ca="1"/>
        <v>-1.154836828138057</v>
      </c>
      <c r="D46594">
        <f ca="1"/>
        <v>-0.1669528235225177</v>
      </c>
      <c r="F46594">
        <f ca="1"/>
        <v>-0.57120168702678853</v>
      </c>
      <c r="G46594">
        <f ca="1"/>
        <v>-2.8560084351339434E-3</v>
      </c>
    </row>
    <row r="46595" spans="2:7">
      <c r="B46595">
        <v>46574</v>
      </c>
      <c r="C46595">
        <f ca="1"/>
        <v>3.389074851351054</v>
      </c>
      <c r="D46595">
        <f ca="1"/>
        <v>0.48995286760509688</v>
      </c>
      <c r="F46595">
        <f ca="1"/>
        <v>-1.1065970179313014</v>
      </c>
      <c r="G46595">
        <f ca="1"/>
        <v>-5.5329850896565077E-3</v>
      </c>
    </row>
    <row r="46596" spans="2:7">
      <c r="B46596">
        <v>46575</v>
      </c>
      <c r="C46596">
        <f ca="1"/>
        <v>2.2752867911772756</v>
      </c>
      <c r="D46596">
        <f ca="1"/>
        <v>0.32893439562625687</v>
      </c>
      <c r="F46596">
        <f ca="1"/>
        <v>0.7032098454841722</v>
      </c>
      <c r="G46596">
        <f ca="1"/>
        <v>3.5160492274208615E-3</v>
      </c>
    </row>
    <row r="46597" spans="2:7">
      <c r="B46597">
        <v>46576</v>
      </c>
      <c r="C46597">
        <f ca="1"/>
        <v>-0.66452970030173786</v>
      </c>
      <c r="D46597">
        <f ca="1"/>
        <v>-9.6069944321765674E-2</v>
      </c>
      <c r="F46597">
        <f ca="1"/>
        <v>-7.6534387994739467E-2</v>
      </c>
      <c r="G46597">
        <f ca="1"/>
        <v>-3.8267193997369741E-4</v>
      </c>
    </row>
    <row r="46598" spans="2:7">
      <c r="B46598">
        <v>46577</v>
      </c>
      <c r="C46598">
        <f ca="1"/>
        <v>0.8123068384902502</v>
      </c>
      <c r="D46598">
        <f ca="1"/>
        <v>0.11743383735973517</v>
      </c>
      <c r="F46598">
        <f ca="1"/>
        <v>0.63698044520882358</v>
      </c>
      <c r="G46598">
        <f ca="1"/>
        <v>3.1849022260441186E-3</v>
      </c>
    </row>
    <row r="46599" spans="2:7">
      <c r="B46599">
        <v>46578</v>
      </c>
      <c r="C46599">
        <f ca="1"/>
        <v>-0.15104070097594632</v>
      </c>
      <c r="D46599">
        <f ca="1"/>
        <v>-2.183570083698436E-2</v>
      </c>
      <c r="F46599">
        <f ca="1"/>
        <v>1.5616573113106513</v>
      </c>
      <c r="G46599">
        <f ca="1"/>
        <v>7.8082865565532586E-3</v>
      </c>
    </row>
    <row r="46600" spans="2:7">
      <c r="B46600">
        <v>46579</v>
      </c>
      <c r="C46600">
        <f ca="1"/>
        <v>0.38411555924256546</v>
      </c>
      <c r="D46600">
        <f ca="1"/>
        <v>5.5530942217934524E-2</v>
      </c>
      <c r="F46600">
        <f ca="1"/>
        <v>1.3312859514137141</v>
      </c>
      <c r="G46600">
        <f ca="1"/>
        <v>6.6564297570685721E-3</v>
      </c>
    </row>
    <row r="46601" spans="2:7">
      <c r="B46601">
        <v>46580</v>
      </c>
      <c r="C46601">
        <f ca="1"/>
        <v>-0.58581818111525352</v>
      </c>
      <c r="D46601">
        <f ca="1"/>
        <v>-8.4690751996285563E-2</v>
      </c>
      <c r="F46601">
        <f ca="1"/>
        <v>0.85157541153500782</v>
      </c>
      <c r="G46601">
        <f ca="1"/>
        <v>4.2578770576750403E-3</v>
      </c>
    </row>
    <row r="46602" spans="2:7">
      <c r="B46602">
        <v>46581</v>
      </c>
      <c r="C46602">
        <f ca="1"/>
        <v>-1.4337850959540785</v>
      </c>
      <c r="D46602">
        <f ca="1"/>
        <v>-0.20727990678993219</v>
      </c>
      <c r="F46602">
        <f ca="1"/>
        <v>-0.54671134397702814</v>
      </c>
      <c r="G46602">
        <f ca="1"/>
        <v>-2.7335567198851413E-3</v>
      </c>
    </row>
    <row r="46603" spans="2:7">
      <c r="B46603">
        <v>46582</v>
      </c>
      <c r="C46603">
        <f ca="1"/>
        <v>0.69908876898607086</v>
      </c>
      <c r="D46603">
        <f ca="1"/>
        <v>0.10106609092410478</v>
      </c>
      <c r="F46603">
        <f ca="1"/>
        <v>-0.39244829665289011</v>
      </c>
      <c r="G46603">
        <f ca="1"/>
        <v>-1.962241483264451E-3</v>
      </c>
    </row>
    <row r="46604" spans="2:7">
      <c r="B46604">
        <v>46583</v>
      </c>
      <c r="C46604">
        <f ca="1"/>
        <v>-0.22264884491365081</v>
      </c>
      <c r="D46604">
        <f ca="1"/>
        <v>-3.2187970115477978E-2</v>
      </c>
      <c r="F46604">
        <f ca="1"/>
        <v>0.53648251923804413</v>
      </c>
      <c r="G46604">
        <f ca="1"/>
        <v>2.6824125961902212E-3</v>
      </c>
    </row>
    <row r="46605" spans="2:7">
      <c r="B46605">
        <v>46584</v>
      </c>
      <c r="C46605">
        <f ca="1"/>
        <v>1.820524278628699E-2</v>
      </c>
      <c r="D46605">
        <f ca="1"/>
        <v>2.6319014184748601E-3</v>
      </c>
      <c r="F46605">
        <f ca="1"/>
        <v>-1.0859161882421238</v>
      </c>
      <c r="G46605">
        <f ca="1"/>
        <v>-5.4295809412106197E-3</v>
      </c>
    </row>
    <row r="46606" spans="2:7">
      <c r="B46606">
        <v>46585</v>
      </c>
      <c r="C46606">
        <f ca="1"/>
        <v>0.1624084949190461</v>
      </c>
      <c r="D46606">
        <f ca="1"/>
        <v>2.3479123742956836E-2</v>
      </c>
      <c r="F46606">
        <f ca="1"/>
        <v>2.6813857041845748</v>
      </c>
      <c r="G46606">
        <f ca="1"/>
        <v>1.3406928520922876E-2</v>
      </c>
    </row>
    <row r="46607" spans="2:7">
      <c r="B46607">
        <v>46586</v>
      </c>
      <c r="C46607">
        <f ca="1"/>
        <v>0.33128532647156689</v>
      </c>
      <c r="D46607">
        <f ca="1"/>
        <v>4.7893364065278284E-2</v>
      </c>
      <c r="F46607">
        <f ca="1"/>
        <v>1.7386447408971197</v>
      </c>
      <c r="G46607">
        <f ca="1"/>
        <v>8.6932237044856E-3</v>
      </c>
    </row>
    <row r="46608" spans="2:7">
      <c r="B46608">
        <v>46587</v>
      </c>
      <c r="C46608">
        <f ca="1"/>
        <v>2.0584245666413041</v>
      </c>
      <c r="D46608">
        <f ca="1"/>
        <v>0.29758298751431678</v>
      </c>
      <c r="F46608">
        <f ca="1"/>
        <v>-0.44008613004677449</v>
      </c>
      <c r="G46608">
        <f ca="1"/>
        <v>-2.200430650233873E-3</v>
      </c>
    </row>
    <row r="46609" spans="2:7">
      <c r="B46609">
        <v>46588</v>
      </c>
      <c r="C46609">
        <f ca="1"/>
        <v>-0.1044492029728465</v>
      </c>
      <c r="D46609">
        <f ca="1"/>
        <v>-1.5100046107040679E-2</v>
      </c>
      <c r="F46609">
        <f ca="1"/>
        <v>3.4604653356829072E-2</v>
      </c>
      <c r="G46609">
        <f ca="1"/>
        <v>1.7302326678414541E-4</v>
      </c>
    </row>
    <row r="46610" spans="2:7">
      <c r="B46610">
        <v>46589</v>
      </c>
      <c r="C46610">
        <f ca="1"/>
        <v>-0.45036914959652197</v>
      </c>
      <c r="D46610">
        <f ca="1"/>
        <v>-6.5109112664690438E-2</v>
      </c>
      <c r="F46610">
        <f ca="1"/>
        <v>-0.44459999135122619</v>
      </c>
      <c r="G46610">
        <f ca="1"/>
        <v>-2.2229999567561312E-3</v>
      </c>
    </row>
    <row r="46611" spans="2:7">
      <c r="B46611">
        <v>46590</v>
      </c>
      <c r="C46611">
        <f ca="1"/>
        <v>-0.88401686729071638</v>
      </c>
      <c r="D46611">
        <f ca="1"/>
        <v>-0.12780083596197203</v>
      </c>
      <c r="F46611">
        <f ca="1"/>
        <v>0.41292608837350547</v>
      </c>
      <c r="G46611">
        <f ca="1"/>
        <v>2.0646304418675278E-3</v>
      </c>
    </row>
    <row r="46612" spans="2:7">
      <c r="B46612">
        <v>46591</v>
      </c>
      <c r="C46612">
        <f ca="1"/>
        <v>0.87545336068733204</v>
      </c>
      <c r="D46612">
        <f ca="1"/>
        <v>0.12656282417376657</v>
      </c>
      <c r="F46612">
        <f ca="1"/>
        <v>-0.90919101201199259</v>
      </c>
      <c r="G46612">
        <f ca="1"/>
        <v>-4.5459550600599639E-3</v>
      </c>
    </row>
    <row r="46613" spans="2:7">
      <c r="B46613">
        <v>46592</v>
      </c>
      <c r="C46613">
        <f ca="1"/>
        <v>-0.23391872093856114</v>
      </c>
      <c r="D46613">
        <f ca="1"/>
        <v>-3.3817237192231245E-2</v>
      </c>
      <c r="F46613">
        <f ca="1"/>
        <v>0.76206538214256492</v>
      </c>
      <c r="G46613">
        <f ca="1"/>
        <v>3.8103269107128252E-3</v>
      </c>
    </row>
    <row r="46614" spans="2:7">
      <c r="B46614">
        <v>46593</v>
      </c>
      <c r="C46614">
        <f ca="1"/>
        <v>1.274702812290561</v>
      </c>
      <c r="D46614">
        <f ca="1"/>
        <v>0.1842816478299579</v>
      </c>
      <c r="F46614">
        <f ca="1"/>
        <v>-1.3503800307080602</v>
      </c>
      <c r="G46614">
        <f ca="1"/>
        <v>-6.7519001535403028E-3</v>
      </c>
    </row>
    <row r="46615" spans="2:7">
      <c r="B46615">
        <v>46594</v>
      </c>
      <c r="C46615">
        <f ca="1"/>
        <v>-1.6356803709557608</v>
      </c>
      <c r="D46615">
        <f ca="1"/>
        <v>-0.23646756810805258</v>
      </c>
      <c r="F46615">
        <f ca="1"/>
        <v>0.28293242804500768</v>
      </c>
      <c r="G46615">
        <f ca="1"/>
        <v>1.4146621402250387E-3</v>
      </c>
    </row>
    <row r="46616" spans="2:7">
      <c r="B46616">
        <v>46595</v>
      </c>
      <c r="C46616">
        <f ca="1"/>
        <v>-0.56710008666643419</v>
      </c>
      <c r="D46616">
        <f ca="1"/>
        <v>-8.1984708473037293E-2</v>
      </c>
      <c r="F46616">
        <f ca="1"/>
        <v>-1.1833527420724237</v>
      </c>
      <c r="G46616">
        <f ca="1"/>
        <v>-5.9167637103621192E-3</v>
      </c>
    </row>
    <row r="46617" spans="2:7">
      <c r="B46617">
        <v>46596</v>
      </c>
      <c r="C46617">
        <f ca="1"/>
        <v>-1.0658893503725289</v>
      </c>
      <c r="D46617">
        <f ca="1"/>
        <v>-0.15409383583149994</v>
      </c>
      <c r="F46617">
        <f ca="1"/>
        <v>-0.13390477225363387</v>
      </c>
      <c r="G46617">
        <f ca="1"/>
        <v>-6.6952386126816951E-4</v>
      </c>
    </row>
    <row r="46618" spans="2:7">
      <c r="B46618">
        <v>46597</v>
      </c>
      <c r="C46618">
        <f ca="1"/>
        <v>1.0934103930993877</v>
      </c>
      <c r="D46618">
        <f ca="1"/>
        <v>0.15807250682430243</v>
      </c>
      <c r="F46618">
        <f ca="1"/>
        <v>2.651893014703961</v>
      </c>
      <c r="G46618">
        <f ca="1"/>
        <v>1.3259465073519808E-2</v>
      </c>
    </row>
    <row r="46619" spans="2:7">
      <c r="B46619">
        <v>46598</v>
      </c>
      <c r="C46619">
        <f ca="1"/>
        <v>4.682835110204289E-3</v>
      </c>
      <c r="D46619">
        <f ca="1"/>
        <v>6.7698961852429181E-4</v>
      </c>
      <c r="F46619">
        <f ca="1"/>
        <v>-1.4872741385853938</v>
      </c>
      <c r="G46619">
        <f ca="1"/>
        <v>-7.4363706929269704E-3</v>
      </c>
    </row>
    <row r="46620" spans="2:7">
      <c r="B46620">
        <v>46599</v>
      </c>
      <c r="C46620">
        <f ca="1"/>
        <v>0.90094974426340257</v>
      </c>
      <c r="D46620">
        <f ca="1"/>
        <v>0.13024879358859826</v>
      </c>
      <c r="F46620">
        <f ca="1"/>
        <v>-0.38811121838998291</v>
      </c>
      <c r="G46620">
        <f ca="1"/>
        <v>-1.9405560919499149E-3</v>
      </c>
    </row>
    <row r="46621" spans="2:7">
      <c r="B46621">
        <v>46600</v>
      </c>
      <c r="C46621">
        <f ca="1"/>
        <v>0.59824913205952923</v>
      </c>
      <c r="D46621">
        <f ca="1"/>
        <v>8.648787372694848E-2</v>
      </c>
      <c r="F46621">
        <f ca="1"/>
        <v>0.65641690786801354</v>
      </c>
      <c r="G46621">
        <f ca="1"/>
        <v>3.2820845393400685E-3</v>
      </c>
    </row>
    <row r="46622" spans="2:7">
      <c r="B46622">
        <v>46601</v>
      </c>
      <c r="C46622">
        <f ca="1"/>
        <v>-0.22249732725377297</v>
      </c>
      <c r="D46622">
        <f ca="1"/>
        <v>-3.2166065461492435E-2</v>
      </c>
      <c r="F46622">
        <f ca="1"/>
        <v>0.77095947957484279</v>
      </c>
      <c r="G46622">
        <f ca="1"/>
        <v>3.8547973978742146E-3</v>
      </c>
    </row>
    <row r="46623" spans="2:7">
      <c r="B46623">
        <v>46602</v>
      </c>
      <c r="C46623">
        <f ca="1"/>
        <v>-0.86467173516186036</v>
      </c>
      <c r="D46623">
        <f ca="1"/>
        <v>-0.12500414265289567</v>
      </c>
      <c r="F46623">
        <f ca="1"/>
        <v>-7.1334561690280907E-2</v>
      </c>
      <c r="G46623">
        <f ca="1"/>
        <v>-3.5667280845140461E-4</v>
      </c>
    </row>
    <row r="46624" spans="2:7">
      <c r="B46624">
        <v>46603</v>
      </c>
      <c r="C46624">
        <f ca="1"/>
        <v>0.98305483529654569</v>
      </c>
      <c r="D46624">
        <f ca="1"/>
        <v>0.14211858890475343</v>
      </c>
      <c r="F46624">
        <f ca="1"/>
        <v>-1.3354682801413558</v>
      </c>
      <c r="G46624">
        <f ca="1"/>
        <v>-6.6773414007067801E-3</v>
      </c>
    </row>
    <row r="46625" spans="2:7">
      <c r="B46625">
        <v>46604</v>
      </c>
      <c r="C46625">
        <f ca="1"/>
        <v>-0.63955534829763261</v>
      </c>
      <c r="D46625">
        <f ca="1"/>
        <v>-9.2459444135818927E-2</v>
      </c>
      <c r="F46625">
        <f ca="1"/>
        <v>-1.5809472261533926</v>
      </c>
      <c r="G46625">
        <f ca="1"/>
        <v>-7.904736130766964E-3</v>
      </c>
    </row>
    <row r="46626" spans="2:7">
      <c r="B46626">
        <v>46605</v>
      </c>
      <c r="C46626">
        <f ca="1"/>
        <v>-1.3399979401732998</v>
      </c>
      <c r="D46626">
        <f ca="1"/>
        <v>-0.19372125496464127</v>
      </c>
      <c r="F46626">
        <f ca="1"/>
        <v>-0.63372047274756371</v>
      </c>
      <c r="G46626">
        <f ca="1"/>
        <v>-3.1686023637378193E-3</v>
      </c>
    </row>
    <row r="46627" spans="2:7">
      <c r="B46627">
        <v>46606</v>
      </c>
      <c r="C46627">
        <f ca="1"/>
        <v>-1.3034123178745367</v>
      </c>
      <c r="D46627">
        <f ca="1"/>
        <v>-0.1884321329048998</v>
      </c>
      <c r="F46627">
        <f ca="1"/>
        <v>0.66842293769096917</v>
      </c>
      <c r="G46627">
        <f ca="1"/>
        <v>3.3421146884548463E-3</v>
      </c>
    </row>
    <row r="46628" spans="2:7">
      <c r="B46628">
        <v>46607</v>
      </c>
      <c r="C46628">
        <f ca="1"/>
        <v>-9.9758920818859134E-2</v>
      </c>
      <c r="D46628">
        <f ca="1"/>
        <v>-1.4421979881885746E-2</v>
      </c>
      <c r="F46628">
        <f ca="1"/>
        <v>0.59303418034402922</v>
      </c>
      <c r="G46628">
        <f ca="1"/>
        <v>2.9651709017201465E-3</v>
      </c>
    </row>
    <row r="46629" spans="2:7">
      <c r="B46629">
        <v>46608</v>
      </c>
      <c r="C46629">
        <f ca="1"/>
        <v>0.66814542946607169</v>
      </c>
      <c r="D46629">
        <f ca="1"/>
        <v>9.6592664223287633E-2</v>
      </c>
      <c r="F46629">
        <f ca="1"/>
        <v>-9.3537111072446388E-2</v>
      </c>
      <c r="G46629">
        <f ca="1"/>
        <v>-4.6768555536223202E-4</v>
      </c>
    </row>
    <row r="46630" spans="2:7">
      <c r="B46630">
        <v>46609</v>
      </c>
      <c r="C46630">
        <f ca="1"/>
        <v>0.7743336775350661</v>
      </c>
      <c r="D46630">
        <f ca="1"/>
        <v>0.11194412116340938</v>
      </c>
      <c r="F46630">
        <f ca="1"/>
        <v>-1.6243454218273523</v>
      </c>
      <c r="G46630">
        <f ca="1"/>
        <v>-8.1217271091367626E-3</v>
      </c>
    </row>
    <row r="46631" spans="2:7">
      <c r="B46631">
        <v>46610</v>
      </c>
      <c r="C46631">
        <f ca="1"/>
        <v>0.34626423916717552</v>
      </c>
      <c r="D46631">
        <f ca="1"/>
        <v>5.0058840353267069E-2</v>
      </c>
      <c r="F46631">
        <f ca="1"/>
        <v>0.10097422635584327</v>
      </c>
      <c r="G46631">
        <f ca="1"/>
        <v>5.048711317792165E-4</v>
      </c>
    </row>
    <row r="46632" spans="2:7">
      <c r="B46632">
        <v>46611</v>
      </c>
      <c r="C46632">
        <f ca="1"/>
        <v>0.41551160070584842</v>
      </c>
      <c r="D46632">
        <f ca="1"/>
        <v>6.0069815279487515E-2</v>
      </c>
      <c r="F46632">
        <f ca="1"/>
        <v>1.7827279206524276</v>
      </c>
      <c r="G46632">
        <f ca="1"/>
        <v>8.9136396032621391E-3</v>
      </c>
    </row>
    <row r="46633" spans="2:7">
      <c r="B46633">
        <v>46612</v>
      </c>
      <c r="C46633">
        <f ca="1"/>
        <v>2.1599261297372849</v>
      </c>
      <c r="D46633">
        <f ca="1"/>
        <v>0.31225689826770431</v>
      </c>
      <c r="F46633">
        <f ca="1"/>
        <v>1.060965961817268</v>
      </c>
      <c r="G46633">
        <f ca="1"/>
        <v>5.3048298090863409E-3</v>
      </c>
    </row>
    <row r="46634" spans="2:7">
      <c r="B46634">
        <v>46613</v>
      </c>
      <c r="C46634">
        <f ca="1"/>
        <v>-0.20065850272967253</v>
      </c>
      <c r="D46634">
        <f ca="1"/>
        <v>-2.9008863224887368E-2</v>
      </c>
      <c r="F46634">
        <f ca="1"/>
        <v>-0.37846909264496176</v>
      </c>
      <c r="G46634">
        <f ca="1"/>
        <v>-1.8923454632248091E-3</v>
      </c>
    </row>
    <row r="46635" spans="2:7">
      <c r="B46635">
        <v>46614</v>
      </c>
      <c r="C46635">
        <f ca="1"/>
        <v>-0.67923655385508486</v>
      </c>
      <c r="D46635">
        <f ca="1"/>
        <v>-9.8196089475815027E-2</v>
      </c>
      <c r="F46635">
        <f ca="1"/>
        <v>-1.2658817890404083E-3</v>
      </c>
      <c r="G46635">
        <f ca="1"/>
        <v>-6.3294089452020424E-6</v>
      </c>
    </row>
    <row r="46636" spans="2:7">
      <c r="B46636">
        <v>46615</v>
      </c>
      <c r="C46636">
        <f ca="1"/>
        <v>0.91664568978203487</v>
      </c>
      <c r="D46636">
        <f ca="1"/>
        <v>0.13251793010931026</v>
      </c>
      <c r="F46636">
        <f ca="1"/>
        <v>-0.80223766523295581</v>
      </c>
      <c r="G46636">
        <f ca="1"/>
        <v>-4.0111883261647798E-3</v>
      </c>
    </row>
    <row r="46637" spans="2:7">
      <c r="B46637">
        <v>46616</v>
      </c>
      <c r="C46637">
        <f ca="1"/>
        <v>0.72036230120621814</v>
      </c>
      <c r="D46637">
        <f ca="1"/>
        <v>0.10414156980035191</v>
      </c>
      <c r="F46637">
        <f ca="1"/>
        <v>0.48623600723038568</v>
      </c>
      <c r="G46637">
        <f ca="1"/>
        <v>2.4311800361519289E-3</v>
      </c>
    </row>
    <row r="46638" spans="2:7">
      <c r="B46638">
        <v>46617</v>
      </c>
      <c r="C46638">
        <f ca="1"/>
        <v>-0.91481258208370486</v>
      </c>
      <c r="D46638">
        <f ca="1"/>
        <v>-0.13225292080357959</v>
      </c>
      <c r="F46638">
        <f ca="1"/>
        <v>2.5304025971262707</v>
      </c>
      <c r="G46638">
        <f ca="1"/>
        <v>1.2652012985631357E-2</v>
      </c>
    </row>
    <row r="46639" spans="2:7">
      <c r="B46639">
        <v>46618</v>
      </c>
      <c r="C46639">
        <f ca="1"/>
        <v>1.3195576890822074</v>
      </c>
      <c r="D46639">
        <f ca="1"/>
        <v>0.19076624214376581</v>
      </c>
      <c r="F46639">
        <f ca="1"/>
        <v>-1.9509419726797326</v>
      </c>
      <c r="G46639">
        <f ca="1"/>
        <v>-9.7547098633986654E-3</v>
      </c>
    </row>
    <row r="46640" spans="2:7">
      <c r="B46640">
        <v>46619</v>
      </c>
      <c r="C46640">
        <f ca="1"/>
        <v>0.54570713373862101</v>
      </c>
      <c r="D46640">
        <f ca="1"/>
        <v>7.8891965145357637E-2</v>
      </c>
      <c r="F46640">
        <f ca="1"/>
        <v>-0.90895527427335998</v>
      </c>
      <c r="G46640">
        <f ca="1"/>
        <v>-4.5447763713668005E-3</v>
      </c>
    </row>
    <row r="46641" spans="2:7">
      <c r="B46641">
        <v>46620</v>
      </c>
      <c r="C46641">
        <f ca="1"/>
        <v>0.98093469122054844</v>
      </c>
      <c r="D46641">
        <f ca="1"/>
        <v>0.14181208323127834</v>
      </c>
      <c r="F46641">
        <f ca="1"/>
        <v>-1.9611965956590283</v>
      </c>
      <c r="G46641">
        <f ca="1"/>
        <v>-9.8059829782951424E-3</v>
      </c>
    </row>
    <row r="46642" spans="2:7">
      <c r="B46642">
        <v>46621</v>
      </c>
      <c r="C46642">
        <f ca="1"/>
        <v>-0.56091555441704188</v>
      </c>
      <c r="D46642">
        <f ca="1"/>
        <v>-8.1090621017524775E-2</v>
      </c>
      <c r="F46642">
        <f ca="1"/>
        <v>0.95303641182798382</v>
      </c>
      <c r="G46642">
        <f ca="1"/>
        <v>4.7651820591399201E-3</v>
      </c>
    </row>
    <row r="46643" spans="2:7">
      <c r="B46643">
        <v>46622</v>
      </c>
      <c r="C46643">
        <f ca="1"/>
        <v>-0.24424224270749384</v>
      </c>
      <c r="D46643">
        <f ca="1"/>
        <v>-3.5309691421283117E-2</v>
      </c>
      <c r="F46643">
        <f ca="1"/>
        <v>1.9944068603119435E-2</v>
      </c>
      <c r="G46643">
        <f ca="1"/>
        <v>9.9720343015597196E-5</v>
      </c>
    </row>
    <row r="46644" spans="2:7">
      <c r="B46644">
        <v>46623</v>
      </c>
      <c r="C46644">
        <f ca="1"/>
        <v>-0.12668854031137622</v>
      </c>
      <c r="D46644">
        <f ca="1"/>
        <v>-1.831514980954697E-2</v>
      </c>
      <c r="F46644">
        <f ca="1"/>
        <v>-1.5932817371261629</v>
      </c>
      <c r="G46644">
        <f ca="1"/>
        <v>-7.9664086856308155E-3</v>
      </c>
    </row>
    <row r="46645" spans="2:7">
      <c r="B46645">
        <v>46624</v>
      </c>
      <c r="C46645">
        <f ca="1"/>
        <v>-4.9425474702747794E-2</v>
      </c>
      <c r="D46645">
        <f ca="1"/>
        <v>-7.145357988685523E-3</v>
      </c>
      <c r="F46645">
        <f ca="1"/>
        <v>-0.51723413145223696</v>
      </c>
      <c r="G46645">
        <f ca="1"/>
        <v>-2.5861706572611852E-3</v>
      </c>
    </row>
    <row r="46646" spans="2:7">
      <c r="B46646">
        <v>46625</v>
      </c>
      <c r="C46646">
        <f ca="1"/>
        <v>-0.51613941065641811</v>
      </c>
      <c r="D46646">
        <f ca="1"/>
        <v>-7.4617409005972413E-2</v>
      </c>
      <c r="F46646">
        <f ca="1"/>
        <v>-1.4831100452564137</v>
      </c>
      <c r="G46646">
        <f ca="1"/>
        <v>-7.4155502262820694E-3</v>
      </c>
    </row>
    <row r="46647" spans="2:7">
      <c r="B46647">
        <v>46626</v>
      </c>
      <c r="C46647">
        <f ca="1"/>
        <v>0.82744869585591552</v>
      </c>
      <c r="D46647">
        <f ca="1"/>
        <v>0.11962287028540738</v>
      </c>
      <c r="F46647">
        <f ca="1"/>
        <v>-0.56732022291708384</v>
      </c>
      <c r="G46647">
        <f ca="1"/>
        <v>-2.8366011145854199E-3</v>
      </c>
    </row>
    <row r="46648" spans="2:7">
      <c r="B46648">
        <v>46627</v>
      </c>
      <c r="C46648">
        <f ca="1"/>
        <v>0.45767198412463655</v>
      </c>
      <c r="D46648">
        <f ca="1"/>
        <v>6.6164871205186784E-2</v>
      </c>
      <c r="F46648">
        <f ca="1"/>
        <v>-0.46158622149945339</v>
      </c>
      <c r="G46648">
        <f ca="1"/>
        <v>-2.3079311074972672E-3</v>
      </c>
    </row>
    <row r="46649" spans="2:7">
      <c r="B46649">
        <v>46628</v>
      </c>
      <c r="C46649">
        <f ca="1"/>
        <v>3.0847607333299512E-3</v>
      </c>
      <c r="D46649">
        <f ca="1"/>
        <v>4.4595868591338337E-4</v>
      </c>
      <c r="F46649">
        <f ca="1"/>
        <v>-1.5240888442141225</v>
      </c>
      <c r="G46649">
        <f ca="1"/>
        <v>-7.6204442210706137E-3</v>
      </c>
    </row>
    <row r="46650" spans="2:7">
      <c r="B46650">
        <v>46629</v>
      </c>
      <c r="C46650">
        <f ca="1"/>
        <v>0.42215173364794611</v>
      </c>
      <c r="D46650">
        <f ca="1"/>
        <v>6.102976816307841E-2</v>
      </c>
      <c r="F46650">
        <f ca="1"/>
        <v>-0.29800280004437646</v>
      </c>
      <c r="G46650">
        <f ca="1"/>
        <v>-1.4900140002218826E-3</v>
      </c>
    </row>
    <row r="46651" spans="2:7">
      <c r="B46651">
        <v>46630</v>
      </c>
      <c r="C46651">
        <f ca="1"/>
        <v>0.64859178125939365</v>
      </c>
      <c r="D46651">
        <f ca="1"/>
        <v>9.3765826094532836E-2</v>
      </c>
      <c r="F46651">
        <f ca="1"/>
        <v>-0.15751099928247231</v>
      </c>
      <c r="G46651">
        <f ca="1"/>
        <v>-7.8755499641236168E-4</v>
      </c>
    </row>
    <row r="46652" spans="2:7">
      <c r="B46652">
        <v>46631</v>
      </c>
      <c r="C46652">
        <f ca="1"/>
        <v>0.21713454845204644</v>
      </c>
      <c r="D46652">
        <f ca="1"/>
        <v>3.139077752378569E-2</v>
      </c>
      <c r="F46652">
        <f ca="1"/>
        <v>-0.98689249763394238</v>
      </c>
      <c r="G46652">
        <f ca="1"/>
        <v>-4.9344624881697127E-3</v>
      </c>
    </row>
    <row r="46653" spans="2:7">
      <c r="B46653">
        <v>46632</v>
      </c>
      <c r="C46653">
        <f ca="1"/>
        <v>1.1826882938263727</v>
      </c>
      <c r="D46653">
        <f ca="1"/>
        <v>0.17097926320872153</v>
      </c>
      <c r="F46653">
        <f ca="1"/>
        <v>-0.85358066773646191</v>
      </c>
      <c r="G46653">
        <f ca="1"/>
        <v>-4.2679033386823105E-3</v>
      </c>
    </row>
    <row r="46654" spans="2:7">
      <c r="B46654">
        <v>46633</v>
      </c>
      <c r="C46654">
        <f ca="1"/>
        <v>-0.45938874725827822</v>
      </c>
      <c r="D46654">
        <f ca="1"/>
        <v>-6.6413060772316332E-2</v>
      </c>
      <c r="F46654">
        <f ca="1"/>
        <v>1.1011522163005669</v>
      </c>
      <c r="G46654">
        <f ca="1"/>
        <v>5.5057610815028354E-3</v>
      </c>
    </row>
    <row r="46655" spans="2:7">
      <c r="B46655">
        <v>46634</v>
      </c>
      <c r="C46655">
        <f ca="1"/>
        <v>0.35996008694182652</v>
      </c>
      <c r="D46655">
        <f ca="1"/>
        <v>5.2038826097399592E-2</v>
      </c>
      <c r="F46655">
        <f ca="1"/>
        <v>0.29062019793001753</v>
      </c>
      <c r="G46655">
        <f ca="1"/>
        <v>1.4531009896500879E-3</v>
      </c>
    </row>
    <row r="46656" spans="2:7">
      <c r="B46656">
        <v>46635</v>
      </c>
      <c r="C46656">
        <f ca="1"/>
        <v>-1.0599826627841165</v>
      </c>
      <c r="D46656">
        <f ca="1"/>
        <v>-0.15323991591266531</v>
      </c>
      <c r="F46656">
        <f ca="1"/>
        <v>0.75146908798302348</v>
      </c>
      <c r="G46656">
        <f ca="1"/>
        <v>3.7573454399151183E-3</v>
      </c>
    </row>
    <row r="46657" spans="2:7">
      <c r="B46657">
        <v>46636</v>
      </c>
      <c r="C46657">
        <f ca="1"/>
        <v>0.32075227386569721</v>
      </c>
      <c r="D46657">
        <f ca="1"/>
        <v>4.6370618314524541E-2</v>
      </c>
      <c r="F46657">
        <f ca="1"/>
        <v>0.2629859217442293</v>
      </c>
      <c r="G46657">
        <f ca="1"/>
        <v>1.3149296087211467E-3</v>
      </c>
    </row>
    <row r="46658" spans="2:7">
      <c r="B46658">
        <v>46637</v>
      </c>
      <c r="C46658">
        <f ca="1"/>
        <v>-0.35077269289947416</v>
      </c>
      <c r="D46658">
        <f ca="1"/>
        <v>-5.0710619948434177E-2</v>
      </c>
      <c r="F46658">
        <f ca="1"/>
        <v>-0.28577667634142834</v>
      </c>
      <c r="G46658">
        <f ca="1"/>
        <v>-1.428883381707142E-3</v>
      </c>
    </row>
    <row r="46659" spans="2:7">
      <c r="B46659">
        <v>46638</v>
      </c>
      <c r="C46659">
        <f ca="1"/>
        <v>-1.4048975195191546</v>
      </c>
      <c r="D46659">
        <f ca="1"/>
        <v>-0.20310367831070278</v>
      </c>
      <c r="F46659">
        <f ca="1"/>
        <v>-0.7645941791118509</v>
      </c>
      <c r="G46659">
        <f ca="1"/>
        <v>-3.8229708955592554E-3</v>
      </c>
    </row>
    <row r="46660" spans="2:7">
      <c r="B46660">
        <v>46639</v>
      </c>
      <c r="C46660">
        <f ca="1"/>
        <v>0.12108846357718998</v>
      </c>
      <c r="D46660">
        <f ca="1"/>
        <v>1.7505556107705503E-2</v>
      </c>
      <c r="F46660">
        <f ca="1"/>
        <v>1.1967134755017146</v>
      </c>
      <c r="G46660">
        <f ca="1"/>
        <v>5.9835673775085743E-3</v>
      </c>
    </row>
    <row r="46661" spans="2:7">
      <c r="B46661">
        <v>46640</v>
      </c>
      <c r="C46661">
        <f ca="1"/>
        <v>-0.14890828479068402</v>
      </c>
      <c r="D46661">
        <f ca="1"/>
        <v>-2.1527421005253795E-2</v>
      </c>
      <c r="F46661">
        <f ca="1"/>
        <v>-9.5008498838965921E-2</v>
      </c>
      <c r="G46661">
        <f ca="1"/>
        <v>-4.7504249419482971E-4</v>
      </c>
    </row>
    <row r="46662" spans="2:7">
      <c r="B46662">
        <v>46641</v>
      </c>
      <c r="C46662">
        <f ca="1"/>
        <v>-9.673097518826608E-2</v>
      </c>
      <c r="D46662">
        <f ca="1"/>
        <v>-1.3984234860093156E-2</v>
      </c>
      <c r="F46662">
        <f ca="1"/>
        <v>1.5869445673496265</v>
      </c>
      <c r="G46662">
        <f ca="1"/>
        <v>7.9347228367481343E-3</v>
      </c>
    </row>
    <row r="46663" spans="2:7">
      <c r="B46663">
        <v>46642</v>
      </c>
      <c r="C46663">
        <f ca="1"/>
        <v>-0.84401891453624944</v>
      </c>
      <c r="D46663">
        <f ca="1"/>
        <v>-0.12201839901090504</v>
      </c>
      <c r="F46663">
        <f ca="1"/>
        <v>-1.2082890760458294</v>
      </c>
      <c r="G46663">
        <f ca="1"/>
        <v>-6.041445380229148E-3</v>
      </c>
    </row>
    <row r="46664" spans="2:7">
      <c r="B46664">
        <v>46643</v>
      </c>
      <c r="C46664">
        <f ca="1"/>
        <v>-0.61896037591996278</v>
      </c>
      <c r="D46664">
        <f ca="1"/>
        <v>-8.9482063518018615E-2</v>
      </c>
      <c r="F46664">
        <f ca="1"/>
        <v>1.0706525248131307</v>
      </c>
      <c r="G46664">
        <f ca="1"/>
        <v>5.3532626240656543E-3</v>
      </c>
    </row>
    <row r="46665" spans="2:7">
      <c r="B46665">
        <v>46644</v>
      </c>
      <c r="C46665">
        <f ca="1"/>
        <v>-1.1790429572231063</v>
      </c>
      <c r="D46665">
        <f ca="1"/>
        <v>-0.1704522630094063</v>
      </c>
      <c r="F46665">
        <f ca="1"/>
        <v>1.8511630363189386</v>
      </c>
      <c r="G46665">
        <f ca="1"/>
        <v>9.2558151815946947E-3</v>
      </c>
    </row>
    <row r="46666" spans="2:7">
      <c r="B46666">
        <v>46645</v>
      </c>
      <c r="C46666">
        <f ca="1"/>
        <v>0.87476206894086483</v>
      </c>
      <c r="D46666">
        <f ca="1"/>
        <v>0.12646288528531199</v>
      </c>
      <c r="F46666">
        <f ca="1"/>
        <v>2.9367712360638634E-2</v>
      </c>
      <c r="G46666">
        <f ca="1"/>
        <v>1.4683856180319321E-4</v>
      </c>
    </row>
    <row r="46667" spans="2:7">
      <c r="B46667">
        <v>46646</v>
      </c>
      <c r="C46667">
        <f ca="1"/>
        <v>0.6748965739234829</v>
      </c>
      <c r="D46667">
        <f ca="1"/>
        <v>9.7568665855475314E-2</v>
      </c>
      <c r="F46667">
        <f ca="1"/>
        <v>1.6509200440550569</v>
      </c>
      <c r="G46667">
        <f ca="1"/>
        <v>8.2546002202752867E-3</v>
      </c>
    </row>
    <row r="46668" spans="2:7">
      <c r="B46668">
        <v>46647</v>
      </c>
      <c r="C46668">
        <f ca="1"/>
        <v>-1.563771365301817</v>
      </c>
      <c r="D46668">
        <f ca="1"/>
        <v>-0.22607180375580299</v>
      </c>
      <c r="F46668">
        <f ca="1"/>
        <v>0.17688213416896389</v>
      </c>
      <c r="G46668">
        <f ca="1"/>
        <v>8.8441067084481966E-4</v>
      </c>
    </row>
    <row r="46669" spans="2:7">
      <c r="B46669">
        <v>46648</v>
      </c>
      <c r="C46669">
        <f ca="1"/>
        <v>-0.92003694933151692</v>
      </c>
      <c r="D46669">
        <f ca="1"/>
        <v>-0.13300819881506029</v>
      </c>
      <c r="F46669">
        <f ca="1"/>
        <v>-1.8580420948500245</v>
      </c>
      <c r="G46669">
        <f ca="1"/>
        <v>-9.2902104742501237E-3</v>
      </c>
    </row>
    <row r="46670" spans="2:7">
      <c r="B46670">
        <v>46649</v>
      </c>
      <c r="C46670">
        <f ca="1"/>
        <v>-0.59324888300969447</v>
      </c>
      <c r="D46670">
        <f ca="1"/>
        <v>-8.5764996107491484E-2</v>
      </c>
      <c r="F46670">
        <f ca="1"/>
        <v>0.84547824969156649</v>
      </c>
      <c r="G46670">
        <f ca="1"/>
        <v>4.2273912484578329E-3</v>
      </c>
    </row>
    <row r="46671" spans="2:7">
      <c r="B46671">
        <v>46650</v>
      </c>
      <c r="C46671">
        <f ca="1"/>
        <v>0.4482626378207345</v>
      </c>
      <c r="D46671">
        <f ca="1"/>
        <v>6.4804577789994613E-2</v>
      </c>
      <c r="F46671">
        <f ca="1"/>
        <v>0.34545701364913961</v>
      </c>
      <c r="G46671">
        <f ca="1"/>
        <v>1.7272850682456984E-3</v>
      </c>
    </row>
    <row r="46672" spans="2:7">
      <c r="B46672">
        <v>46651</v>
      </c>
      <c r="C46672">
        <f ca="1"/>
        <v>-0.22112889436199001</v>
      </c>
      <c r="D46672">
        <f ca="1"/>
        <v>-3.1968233413260473E-2</v>
      </c>
      <c r="F46672">
        <f ca="1"/>
        <v>1.3796386688500879</v>
      </c>
      <c r="G46672">
        <f ca="1"/>
        <v>6.898193344250441E-3</v>
      </c>
    </row>
    <row r="46673" spans="2:7">
      <c r="B46673">
        <v>46652</v>
      </c>
      <c r="C46673">
        <f ca="1"/>
        <v>-0.76802808428857727</v>
      </c>
      <c r="D46673">
        <f ca="1"/>
        <v>-0.11103253212257219</v>
      </c>
      <c r="F46673">
        <f ca="1"/>
        <v>-2.3187375162980355</v>
      </c>
      <c r="G46673">
        <f ca="1"/>
        <v>-1.1593687581490179E-2</v>
      </c>
    </row>
    <row r="46674" spans="2:7">
      <c r="B46674">
        <v>46653</v>
      </c>
      <c r="C46674">
        <f ca="1"/>
        <v>-0.27051058064675937</v>
      </c>
      <c r="D46674">
        <f ca="1"/>
        <v>-3.9107260983794308E-2</v>
      </c>
      <c r="F46674">
        <f ca="1"/>
        <v>-0.58040151087522585</v>
      </c>
      <c r="G46674">
        <f ca="1"/>
        <v>-2.9020075543761299E-3</v>
      </c>
    </row>
    <row r="46675" spans="2:7">
      <c r="B46675">
        <v>46654</v>
      </c>
      <c r="C46675">
        <f ca="1"/>
        <v>6.0708972968611358E-2</v>
      </c>
      <c r="D46675">
        <f ca="1"/>
        <v>8.7765944099681935E-3</v>
      </c>
      <c r="F46675">
        <f ca="1"/>
        <v>0.57222358087503511</v>
      </c>
      <c r="G46675">
        <f ca="1"/>
        <v>2.8611179043751761E-3</v>
      </c>
    </row>
    <row r="46676" spans="2:7">
      <c r="B46676">
        <v>46655</v>
      </c>
      <c r="C46676">
        <f ca="1"/>
        <v>1.3975743192289405</v>
      </c>
      <c r="D46676">
        <f ca="1"/>
        <v>0.20204497552613415</v>
      </c>
      <c r="F46676">
        <f ca="1"/>
        <v>0.46863821644387421</v>
      </c>
      <c r="G46676">
        <f ca="1"/>
        <v>2.3431910822193716E-3</v>
      </c>
    </row>
    <row r="46677" spans="2:7">
      <c r="B46677">
        <v>46656</v>
      </c>
      <c r="C46677">
        <f ca="1"/>
        <v>-0.73507561812521882</v>
      </c>
      <c r="D46677">
        <f ca="1"/>
        <v>-0.10626864935233442</v>
      </c>
      <c r="F46677">
        <f ca="1"/>
        <v>1.3366949287884393</v>
      </c>
      <c r="G46677">
        <f ca="1"/>
        <v>6.6834746439421982E-3</v>
      </c>
    </row>
    <row r="46678" spans="2:7">
      <c r="B46678">
        <v>46657</v>
      </c>
      <c r="C46678">
        <f ca="1"/>
        <v>0.13111524387288229</v>
      </c>
      <c r="D46678">
        <f ca="1"/>
        <v>1.8955110919621886E-2</v>
      </c>
      <c r="F46678">
        <f ca="1"/>
        <v>-1.5533888410029419</v>
      </c>
      <c r="G46678">
        <f ca="1"/>
        <v>-7.7669442050147114E-3</v>
      </c>
    </row>
    <row r="46679" spans="2:7">
      <c r="B46679">
        <v>46658</v>
      </c>
      <c r="C46679">
        <f ca="1"/>
        <v>1.1377160016229311</v>
      </c>
      <c r="D46679">
        <f ca="1"/>
        <v>0.16447769434574214</v>
      </c>
      <c r="F46679">
        <f ca="1"/>
        <v>0.77457539857558955</v>
      </c>
      <c r="G46679">
        <f ca="1"/>
        <v>3.8728769928779486E-3</v>
      </c>
    </row>
    <row r="46680" spans="2:7">
      <c r="B46680">
        <v>46659</v>
      </c>
      <c r="C46680">
        <f ca="1"/>
        <v>0.46208771960163086</v>
      </c>
      <c r="D46680">
        <f ca="1"/>
        <v>6.6803246677677883E-2</v>
      </c>
      <c r="F46680">
        <f ca="1"/>
        <v>1.1692504713178629</v>
      </c>
      <c r="G46680">
        <f ca="1"/>
        <v>5.8462523565893151E-3</v>
      </c>
    </row>
    <row r="46681" spans="2:7">
      <c r="B46681">
        <v>46660</v>
      </c>
      <c r="C46681">
        <f ca="1"/>
        <v>-1.8944972573103438</v>
      </c>
      <c r="D46681">
        <f ca="1"/>
        <v>-0.27388429131896025</v>
      </c>
      <c r="F46681">
        <f ca="1"/>
        <v>1.7819734424188896</v>
      </c>
      <c r="G46681">
        <f ca="1"/>
        <v>8.9098672120944498E-3</v>
      </c>
    </row>
    <row r="46682" spans="2:7">
      <c r="B46682">
        <v>46661</v>
      </c>
      <c r="C46682">
        <f ca="1"/>
        <v>0.30690098497437385</v>
      </c>
      <c r="D46682">
        <f ca="1"/>
        <v>4.4368160708837527E-2</v>
      </c>
      <c r="F46682">
        <f ca="1"/>
        <v>-0.93211438722643214</v>
      </c>
      <c r="G46682">
        <f ca="1"/>
        <v>-4.6605719361321619E-3</v>
      </c>
    </row>
    <row r="46683" spans="2:7">
      <c r="B46683">
        <v>46662</v>
      </c>
      <c r="C46683">
        <f ca="1"/>
        <v>0.21645056411395905</v>
      </c>
      <c r="D46683">
        <f ca="1"/>
        <v>3.1291895055105691E-2</v>
      </c>
      <c r="F46683">
        <f ca="1"/>
        <v>0.46983887193418156</v>
      </c>
      <c r="G46683">
        <f ca="1"/>
        <v>2.3491943596709083E-3</v>
      </c>
    </row>
    <row r="46684" spans="2:7">
      <c r="B46684">
        <v>46663</v>
      </c>
      <c r="C46684">
        <f ca="1"/>
        <v>0.58190240568205964</v>
      </c>
      <c r="D46684">
        <f ca="1"/>
        <v>8.4124654908867696E-2</v>
      </c>
      <c r="F46684">
        <f ca="1"/>
        <v>0.23133567077780592</v>
      </c>
      <c r="G46684">
        <f ca="1"/>
        <v>1.1566783538890298E-3</v>
      </c>
    </row>
    <row r="46685" spans="2:7">
      <c r="B46685">
        <v>46664</v>
      </c>
      <c r="C46685">
        <f ca="1"/>
        <v>0.12362338958394969</v>
      </c>
      <c r="D46685">
        <f ca="1"/>
        <v>1.7872026109300047E-2</v>
      </c>
      <c r="F46685">
        <f ca="1"/>
        <v>-0.616777447365499</v>
      </c>
      <c r="G46685">
        <f ca="1"/>
        <v>-3.0838872368274955E-3</v>
      </c>
    </row>
    <row r="46686" spans="2:7">
      <c r="B46686">
        <v>46665</v>
      </c>
      <c r="C46686">
        <f ca="1"/>
        <v>1.3705099548719613</v>
      </c>
      <c r="D46686">
        <f ca="1"/>
        <v>0.19813232575939177</v>
      </c>
      <c r="F46686">
        <f ca="1"/>
        <v>0.14643597834915073</v>
      </c>
      <c r="G46686">
        <f ca="1"/>
        <v>7.3217989174575375E-4</v>
      </c>
    </row>
    <row r="46687" spans="2:7">
      <c r="B46687">
        <v>46666</v>
      </c>
      <c r="C46687">
        <f ca="1"/>
        <v>0.17705608615774732</v>
      </c>
      <c r="D46687">
        <f ca="1"/>
        <v>2.5596701443563828E-2</v>
      </c>
      <c r="F46687">
        <f ca="1"/>
        <v>-0.6266140169490827</v>
      </c>
      <c r="G46687">
        <f ca="1"/>
        <v>-3.1330700847454142E-3</v>
      </c>
    </row>
    <row r="46688" spans="2:7">
      <c r="B46688">
        <v>46667</v>
      </c>
      <c r="C46688">
        <f ca="1"/>
        <v>-0.26061603545049461</v>
      </c>
      <c r="D46688">
        <f ca="1"/>
        <v>-3.7676823178437027E-2</v>
      </c>
      <c r="F46688">
        <f ca="1"/>
        <v>-0.79590022290359175</v>
      </c>
      <c r="G46688">
        <f ca="1"/>
        <v>-3.9795011145179592E-3</v>
      </c>
    </row>
    <row r="46689" spans="2:7">
      <c r="B46689">
        <v>46668</v>
      </c>
      <c r="C46689">
        <f ca="1"/>
        <v>-0.98581686967500115</v>
      </c>
      <c r="D46689">
        <f ca="1"/>
        <v>-0.14251789158277148</v>
      </c>
      <c r="F46689">
        <f ca="1"/>
        <v>-0.46637865857671607</v>
      </c>
      <c r="G46689">
        <f ca="1"/>
        <v>-2.3318932928835809E-3</v>
      </c>
    </row>
    <row r="46690" spans="2:7">
      <c r="B46690">
        <v>46669</v>
      </c>
      <c r="C46690">
        <f ca="1"/>
        <v>-1.0526075361570593</v>
      </c>
      <c r="D46690">
        <f ca="1"/>
        <v>-0.15217370622466245</v>
      </c>
      <c r="F46690">
        <f ca="1"/>
        <v>-0.50958831055575338</v>
      </c>
      <c r="G46690">
        <f ca="1"/>
        <v>-2.5479415527787674E-3</v>
      </c>
    </row>
    <row r="46691" spans="2:7">
      <c r="B46691">
        <v>46670</v>
      </c>
      <c r="C46691">
        <f ca="1"/>
        <v>0.13406845425111225</v>
      </c>
      <c r="D46691">
        <f ca="1"/>
        <v>1.9382051591315248E-2</v>
      </c>
      <c r="F46691">
        <f ca="1"/>
        <v>-0.48677624675347242</v>
      </c>
      <c r="G46691">
        <f ca="1"/>
        <v>-2.4338812337673624E-3</v>
      </c>
    </row>
    <row r="46692" spans="2:7">
      <c r="B46692">
        <v>46671</v>
      </c>
      <c r="C46692">
        <f ca="1"/>
        <v>0.28905146517372821</v>
      </c>
      <c r="D46692">
        <f ca="1"/>
        <v>4.1787685565830894E-2</v>
      </c>
      <c r="F46692">
        <f ca="1"/>
        <v>1.6937906338739683</v>
      </c>
      <c r="G46692">
        <f ca="1"/>
        <v>8.4689531693698441E-3</v>
      </c>
    </row>
    <row r="46693" spans="2:7">
      <c r="B46693">
        <v>46672</v>
      </c>
      <c r="C46693">
        <f ca="1"/>
        <v>-0.27333977784156105</v>
      </c>
      <c r="D46693">
        <f ca="1"/>
        <v>-3.9516273277535999E-2</v>
      </c>
      <c r="F46693">
        <f ca="1"/>
        <v>0.19585133224796158</v>
      </c>
      <c r="G46693">
        <f ca="1"/>
        <v>9.792566612398081E-4</v>
      </c>
    </row>
    <row r="46694" spans="2:7">
      <c r="B46694">
        <v>46673</v>
      </c>
      <c r="C46694">
        <f ca="1"/>
        <v>-0.40495248683221685</v>
      </c>
      <c r="D46694">
        <f ca="1"/>
        <v>-5.8543301894959536E-2</v>
      </c>
      <c r="F46694">
        <f ca="1"/>
        <v>2.9264060058488042E-2</v>
      </c>
      <c r="G46694">
        <f ca="1"/>
        <v>1.4632030029244024E-4</v>
      </c>
    </row>
    <row r="46695" spans="2:7">
      <c r="B46695">
        <v>46674</v>
      </c>
      <c r="C46695">
        <f ca="1"/>
        <v>-8.2420995948502468E-2</v>
      </c>
      <c r="D46695">
        <f ca="1"/>
        <v>-1.1915465159979696E-2</v>
      </c>
      <c r="F46695">
        <f ca="1"/>
        <v>-0.94597470157945296</v>
      </c>
      <c r="G46695">
        <f ca="1"/>
        <v>-4.7298735078972658E-3</v>
      </c>
    </row>
    <row r="46696" spans="2:7">
      <c r="B46696">
        <v>46675</v>
      </c>
      <c r="C46696">
        <f ca="1"/>
        <v>0.85424719512463965</v>
      </c>
      <c r="D46696">
        <f ca="1"/>
        <v>0.12349708438221028</v>
      </c>
      <c r="F46696">
        <f ca="1"/>
        <v>-0.46499156755639731</v>
      </c>
      <c r="G46696">
        <f ca="1"/>
        <v>-2.3249578377819869E-3</v>
      </c>
    </row>
    <row r="46697" spans="2:7">
      <c r="B46697">
        <v>46676</v>
      </c>
      <c r="C46697">
        <f ca="1"/>
        <v>1.8034620945522142</v>
      </c>
      <c r="D46697">
        <f ca="1"/>
        <v>0.26072349050971833</v>
      </c>
      <c r="F46697">
        <f ca="1"/>
        <v>6.1630542716241396E-2</v>
      </c>
      <c r="G46697">
        <f ca="1"/>
        <v>3.0815271358120705E-4</v>
      </c>
    </row>
    <row r="46698" spans="2:7">
      <c r="B46698">
        <v>46677</v>
      </c>
      <c r="C46698">
        <f ca="1"/>
        <v>1.0759983106282009</v>
      </c>
      <c r="D46698">
        <f ca="1"/>
        <v>0.15555527126241053</v>
      </c>
      <c r="F46698">
        <f ca="1"/>
        <v>-0.65208971595185627</v>
      </c>
      <c r="G46698">
        <f ca="1"/>
        <v>-3.2604485797592818E-3</v>
      </c>
    </row>
    <row r="46699" spans="2:7">
      <c r="B46699">
        <v>46678</v>
      </c>
      <c r="C46699">
        <f ca="1"/>
        <v>2.7077754531437779</v>
      </c>
      <c r="D46699">
        <f ca="1"/>
        <v>0.39145855618078274</v>
      </c>
      <c r="F46699">
        <f ca="1"/>
        <v>0.94674653825379473</v>
      </c>
      <c r="G46699">
        <f ca="1"/>
        <v>4.7337326912689744E-3</v>
      </c>
    </row>
    <row r="46700" spans="2:7">
      <c r="B46700">
        <v>46679</v>
      </c>
      <c r="C46700">
        <f ca="1"/>
        <v>1.8743696782403327</v>
      </c>
      <c r="D46700">
        <f ca="1"/>
        <v>0.2709744809678053</v>
      </c>
      <c r="F46700">
        <f ca="1"/>
        <v>-0.43540203457349352</v>
      </c>
      <c r="G46700">
        <f ca="1"/>
        <v>-2.1770101728674682E-3</v>
      </c>
    </row>
    <row r="46701" spans="2:7">
      <c r="B46701">
        <v>46680</v>
      </c>
      <c r="C46701">
        <f ca="1"/>
        <v>-2.3097180831364784E-2</v>
      </c>
      <c r="D46701">
        <f ca="1"/>
        <v>-3.3391206976173212E-3</v>
      </c>
      <c r="F46701">
        <f ca="1"/>
        <v>-0.79901840209987018</v>
      </c>
      <c r="G46701">
        <f ca="1"/>
        <v>-3.9950920104993518E-3</v>
      </c>
    </row>
    <row r="46702" spans="2:7">
      <c r="B46702">
        <v>46681</v>
      </c>
      <c r="C46702">
        <f ca="1"/>
        <v>2.7357917901246989E-2</v>
      </c>
      <c r="D46702">
        <f ca="1"/>
        <v>3.9550883103326084E-3</v>
      </c>
      <c r="F46702">
        <f ca="1"/>
        <v>-9.7496618464854953E-2</v>
      </c>
      <c r="G46702">
        <f ca="1"/>
        <v>-4.8748309232427489E-4</v>
      </c>
    </row>
    <row r="46703" spans="2:7">
      <c r="B46703">
        <v>46682</v>
      </c>
      <c r="C46703">
        <f ca="1"/>
        <v>-0.33882862092351362</v>
      </c>
      <c r="D46703">
        <f ca="1"/>
        <v>-4.8983885493699246E-2</v>
      </c>
      <c r="F46703">
        <f ca="1"/>
        <v>-2.6097283987837905</v>
      </c>
      <c r="G46703">
        <f ca="1"/>
        <v>-1.3048641993918956E-2</v>
      </c>
    </row>
    <row r="46704" spans="2:7">
      <c r="B46704">
        <v>46683</v>
      </c>
      <c r="C46704">
        <f ca="1"/>
        <v>1.4413853773075176</v>
      </c>
      <c r="D46704">
        <f ca="1"/>
        <v>0.20837866671913188</v>
      </c>
      <c r="F46704">
        <f ca="1"/>
        <v>-0.46728390656243113</v>
      </c>
      <c r="G46704">
        <f ca="1"/>
        <v>-2.3364195328121561E-3</v>
      </c>
    </row>
    <row r="46705" spans="2:7">
      <c r="B46705">
        <v>46684</v>
      </c>
      <c r="C46705">
        <f ca="1"/>
        <v>0.18130674497705518</v>
      </c>
      <c r="D46705">
        <f ca="1"/>
        <v>2.6211212060495332E-2</v>
      </c>
      <c r="F46705">
        <f ca="1"/>
        <v>-1.625838519834883</v>
      </c>
      <c r="G46705">
        <f ca="1"/>
        <v>-8.129192599174417E-3</v>
      </c>
    </row>
    <row r="46706" spans="2:7">
      <c r="B46706">
        <v>46685</v>
      </c>
      <c r="C46706">
        <f ca="1"/>
        <v>-0.79327075609622788</v>
      </c>
      <c r="D46706">
        <f ca="1"/>
        <v>-0.11468182285253124</v>
      </c>
      <c r="F46706">
        <f ca="1"/>
        <v>2.5334404323743665E-2</v>
      </c>
      <c r="G46706">
        <f ca="1"/>
        <v>1.2667202161871835E-4</v>
      </c>
    </row>
    <row r="46707" spans="2:7">
      <c r="B46707">
        <v>46686</v>
      </c>
      <c r="C46707">
        <f ca="1"/>
        <v>-2.1323306081866402</v>
      </c>
      <c r="D46707">
        <f ca="1"/>
        <v>-0.30826745999625194</v>
      </c>
      <c r="F46707">
        <f ca="1"/>
        <v>1.1785920341888039</v>
      </c>
      <c r="G46707">
        <f ca="1"/>
        <v>5.8929601709440203E-3</v>
      </c>
    </row>
    <row r="46708" spans="2:7">
      <c r="B46708">
        <v>46687</v>
      </c>
      <c r="C46708">
        <f ca="1"/>
        <v>-1.3027006569479351</v>
      </c>
      <c r="D46708">
        <f ca="1"/>
        <v>-0.18832924927823336</v>
      </c>
      <c r="F46708">
        <f ca="1"/>
        <v>-0.3957688163547684</v>
      </c>
      <c r="G46708">
        <f ca="1"/>
        <v>-1.9788440817738425E-3</v>
      </c>
    </row>
    <row r="46709" spans="2:7">
      <c r="B46709">
        <v>46688</v>
      </c>
      <c r="C46709">
        <f ca="1"/>
        <v>0.73161043217516086</v>
      </c>
      <c r="D46709">
        <f ca="1"/>
        <v>0.10576769323083154</v>
      </c>
      <c r="F46709">
        <f ca="1"/>
        <v>1.53487429179365</v>
      </c>
      <c r="G46709">
        <f ca="1"/>
        <v>7.6743714589682516E-3</v>
      </c>
    </row>
    <row r="46710" spans="2:7">
      <c r="B46710">
        <v>46689</v>
      </c>
      <c r="C46710">
        <f ca="1"/>
        <v>0.27772982095395077</v>
      </c>
      <c r="D46710">
        <f ca="1"/>
        <v>4.0150934447963645E-2</v>
      </c>
      <c r="F46710">
        <f ca="1"/>
        <v>-0.42183255054501151</v>
      </c>
      <c r="G46710">
        <f ca="1"/>
        <v>-2.109162752725058E-3</v>
      </c>
    </row>
    <row r="46711" spans="2:7">
      <c r="B46711">
        <v>46690</v>
      </c>
      <c r="C46711">
        <f ca="1"/>
        <v>0.88026591174325786</v>
      </c>
      <c r="D46711">
        <f ca="1"/>
        <v>0.12725856660902343</v>
      </c>
      <c r="F46711">
        <f ca="1"/>
        <v>0.78241118706148427</v>
      </c>
      <c r="G46711">
        <f ca="1"/>
        <v>3.912055935307422E-3</v>
      </c>
    </row>
    <row r="46712" spans="2:7">
      <c r="B46712">
        <v>46691</v>
      </c>
      <c r="C46712">
        <f ca="1"/>
        <v>-0.18953255874299882</v>
      </c>
      <c r="D46712">
        <f ca="1"/>
        <v>-2.7400404161520456E-2</v>
      </c>
      <c r="F46712">
        <f ca="1"/>
        <v>-0.1847485780087233</v>
      </c>
      <c r="G46712">
        <f ca="1"/>
        <v>-9.2374289004361668E-4</v>
      </c>
    </row>
    <row r="46713" spans="2:7">
      <c r="B46713">
        <v>46692</v>
      </c>
      <c r="C46713">
        <f ca="1"/>
        <v>0.25858630471126937</v>
      </c>
      <c r="D46713">
        <f ca="1"/>
        <v>3.7383388409431208E-2</v>
      </c>
      <c r="F46713">
        <f ca="1"/>
        <v>-0.42231347099164479</v>
      </c>
      <c r="G46713">
        <f ca="1"/>
        <v>-2.1115673549582242E-3</v>
      </c>
    </row>
    <row r="46714" spans="2:7">
      <c r="B46714">
        <v>46693</v>
      </c>
      <c r="C46714">
        <f ca="1"/>
        <v>-9.737462182740321E-2</v>
      </c>
      <c r="D46714">
        <f ca="1"/>
        <v>-1.4077285775284333E-2</v>
      </c>
      <c r="F46714">
        <f ca="1"/>
        <v>1.9116679207157629E-2</v>
      </c>
      <c r="G46714">
        <f ca="1"/>
        <v>9.5583396035788158E-5</v>
      </c>
    </row>
    <row r="46715" spans="2:7">
      <c r="B46715">
        <v>46694</v>
      </c>
      <c r="C46715">
        <f ca="1"/>
        <v>0.58942282683421221</v>
      </c>
      <c r="D46715">
        <f ca="1"/>
        <v>8.5211869582697136E-2</v>
      </c>
      <c r="F46715">
        <f ca="1"/>
        <v>-0.57848374228445054</v>
      </c>
      <c r="G46715">
        <f ca="1"/>
        <v>-2.8924187114222535E-3</v>
      </c>
    </row>
    <row r="46716" spans="2:7">
      <c r="B46716">
        <v>46695</v>
      </c>
      <c r="C46716">
        <f ca="1"/>
        <v>-0.20252701471861959</v>
      </c>
      <c r="D46716">
        <f ca="1"/>
        <v>-2.9278990869537693E-2</v>
      </c>
      <c r="F46716">
        <f ca="1"/>
        <v>-0.99757795043162878</v>
      </c>
      <c r="G46716">
        <f ca="1"/>
        <v>-4.9878897521581445E-3</v>
      </c>
    </row>
    <row r="46717" spans="2:7">
      <c r="B46717">
        <v>46696</v>
      </c>
      <c r="C46717">
        <f ca="1"/>
        <v>1.1078866013973911</v>
      </c>
      <c r="D46717">
        <f ca="1"/>
        <v>0.16016530798059084</v>
      </c>
      <c r="F46717">
        <f ca="1"/>
        <v>-0.7106795139432982</v>
      </c>
      <c r="G46717">
        <f ca="1"/>
        <v>-3.5533975697164917E-3</v>
      </c>
    </row>
    <row r="46718" spans="2:7">
      <c r="B46718">
        <v>46697</v>
      </c>
      <c r="C46718">
        <f ca="1"/>
        <v>6.7964632825770858E-3</v>
      </c>
      <c r="D46718">
        <f ca="1"/>
        <v>9.8255329873989366E-4</v>
      </c>
      <c r="F46718">
        <f ca="1"/>
        <v>0.76342998902380466</v>
      </c>
      <c r="G46718">
        <f ca="1"/>
        <v>3.817149945119024E-3</v>
      </c>
    </row>
    <row r="46719" spans="2:7">
      <c r="B46719">
        <v>46698</v>
      </c>
      <c r="C46719">
        <f ca="1"/>
        <v>0.10992685755588207</v>
      </c>
      <c r="D46719">
        <f ca="1"/>
        <v>1.5891941443798609E-2</v>
      </c>
      <c r="F46719">
        <f ca="1"/>
        <v>-1.4680617695189504</v>
      </c>
      <c r="G46719">
        <f ca="1"/>
        <v>-7.3403088475947533E-3</v>
      </c>
    </row>
    <row r="46720" spans="2:7">
      <c r="B46720">
        <v>46699</v>
      </c>
      <c r="C46720">
        <f ca="1"/>
        <v>3.6768373620317638E-2</v>
      </c>
      <c r="D46720">
        <f ca="1"/>
        <v>5.3155421118151573E-3</v>
      </c>
      <c r="F46720">
        <f ca="1"/>
        <v>0.47083066463855394</v>
      </c>
      <c r="G46720">
        <f ca="1"/>
        <v>2.3541533231927702E-3</v>
      </c>
    </row>
    <row r="46721" spans="2:7">
      <c r="B46721">
        <v>46700</v>
      </c>
      <c r="C46721">
        <f ca="1"/>
        <v>1.0813806027222936</v>
      </c>
      <c r="D46721">
        <f ca="1"/>
        <v>0.15633338020406984</v>
      </c>
      <c r="F46721">
        <f ca="1"/>
        <v>0.63031414188630319</v>
      </c>
      <c r="G46721">
        <f ca="1"/>
        <v>3.1515707094315164E-3</v>
      </c>
    </row>
    <row r="46722" spans="2:7">
      <c r="B46722">
        <v>46701</v>
      </c>
      <c r="C46722">
        <f ca="1"/>
        <v>0.27178387295211276</v>
      </c>
      <c r="D46722">
        <f ca="1"/>
        <v>3.9291338717001856E-2</v>
      </c>
      <c r="F46722">
        <f ca="1"/>
        <v>-0.19902595229280881</v>
      </c>
      <c r="G46722">
        <f ca="1"/>
        <v>-9.9512976146404414E-4</v>
      </c>
    </row>
    <row r="46723" spans="2:7">
      <c r="B46723">
        <v>46702</v>
      </c>
      <c r="C46723">
        <f ca="1"/>
        <v>1.899881841723756</v>
      </c>
      <c r="D46723">
        <f ca="1"/>
        <v>0.27466273165737926</v>
      </c>
      <c r="F46723">
        <f ca="1"/>
        <v>0.41072045557867726</v>
      </c>
      <c r="G46723">
        <f ca="1"/>
        <v>2.0536022778933865E-3</v>
      </c>
    </row>
    <row r="46724" spans="2:7">
      <c r="B46724">
        <v>46703</v>
      </c>
      <c r="C46724">
        <f ca="1"/>
        <v>-1.0107663226613579</v>
      </c>
      <c r="D46724">
        <f ca="1"/>
        <v>-0.14612479215947927</v>
      </c>
      <c r="F46724">
        <f ca="1"/>
        <v>-8.8843765145723182E-3</v>
      </c>
      <c r="G46724">
        <f ca="1"/>
        <v>-4.4421882572861602E-5</v>
      </c>
    </row>
    <row r="46725" spans="2:7">
      <c r="B46725">
        <v>46704</v>
      </c>
      <c r="C46725">
        <f ca="1"/>
        <v>0.49534080725506424</v>
      </c>
      <c r="D46725">
        <f ca="1"/>
        <v>7.1610589792577908E-2</v>
      </c>
      <c r="F46725">
        <f ca="1"/>
        <v>-0.17223113909507823</v>
      </c>
      <c r="G46725">
        <f ca="1"/>
        <v>-8.6115569547539131E-4</v>
      </c>
    </row>
    <row r="46726" spans="2:7">
      <c r="B46726">
        <v>46705</v>
      </c>
      <c r="C46726">
        <f ca="1"/>
        <v>1.3630218846046007</v>
      </c>
      <c r="D46726">
        <f ca="1"/>
        <v>0.19704978799872261</v>
      </c>
      <c r="F46726">
        <f ca="1"/>
        <v>0.8403359278468735</v>
      </c>
      <c r="G46726">
        <f ca="1"/>
        <v>4.2016796392343684E-3</v>
      </c>
    </row>
    <row r="46727" spans="2:7">
      <c r="B46727">
        <v>46706</v>
      </c>
      <c r="C46727">
        <f ca="1"/>
        <v>-1.5369748226567117</v>
      </c>
      <c r="D46727">
        <f ca="1"/>
        <v>-0.22219787252479531</v>
      </c>
      <c r="F46727">
        <f ca="1"/>
        <v>-0.39520183771000672</v>
      </c>
      <c r="G46727">
        <f ca="1"/>
        <v>-1.976009188550034E-3</v>
      </c>
    </row>
    <row r="46728" spans="2:7">
      <c r="B46728">
        <v>46707</v>
      </c>
      <c r="C46728">
        <f ca="1"/>
        <v>-1.3607775971956422</v>
      </c>
      <c r="D46728">
        <f ca="1"/>
        <v>-0.19672533513179613</v>
      </c>
      <c r="F46728">
        <f ca="1"/>
        <v>0.51046093445591645</v>
      </c>
      <c r="G46728">
        <f ca="1"/>
        <v>2.5523046722795827E-3</v>
      </c>
    </row>
    <row r="46729" spans="2:7">
      <c r="B46729">
        <v>46708</v>
      </c>
      <c r="C46729">
        <f ca="1"/>
        <v>1.2766669331342557</v>
      </c>
      <c r="D46729">
        <f ca="1"/>
        <v>0.18456559748639809</v>
      </c>
      <c r="F46729">
        <f ca="1"/>
        <v>-1.613952917723342</v>
      </c>
      <c r="G46729">
        <f ca="1"/>
        <v>-8.069764588616711E-3</v>
      </c>
    </row>
    <row r="46730" spans="2:7">
      <c r="B46730">
        <v>46709</v>
      </c>
      <c r="C46730">
        <f ca="1"/>
        <v>0.7973109976534668</v>
      </c>
      <c r="D46730">
        <f ca="1"/>
        <v>0.11526591379876612</v>
      </c>
      <c r="F46730">
        <f ca="1"/>
        <v>-0.24927997008599875</v>
      </c>
      <c r="G46730">
        <f ca="1"/>
        <v>-1.246399850429994E-3</v>
      </c>
    </row>
    <row r="46731" spans="2:7">
      <c r="B46731">
        <v>46710</v>
      </c>
      <c r="C46731">
        <f ca="1"/>
        <v>0.36644037831522558</v>
      </c>
      <c r="D46731">
        <f ca="1"/>
        <v>5.297567095346635E-2</v>
      </c>
      <c r="F46731">
        <f ca="1"/>
        <v>0.86179808857879314</v>
      </c>
      <c r="G46731">
        <f ca="1"/>
        <v>4.3089904428939667E-3</v>
      </c>
    </row>
    <row r="46732" spans="2:7">
      <c r="B46732">
        <v>46711</v>
      </c>
      <c r="C46732">
        <f ca="1"/>
        <v>-2.3022284136342046</v>
      </c>
      <c r="D46732">
        <f ca="1"/>
        <v>-0.33282930080235357</v>
      </c>
      <c r="F46732">
        <f ca="1"/>
        <v>0.59031102713966876</v>
      </c>
      <c r="G46732">
        <f ca="1"/>
        <v>2.9515551356983443E-3</v>
      </c>
    </row>
    <row r="46733" spans="2:7">
      <c r="B46733">
        <v>46712</v>
      </c>
      <c r="C46733">
        <f ca="1"/>
        <v>-4.7181864701948947E-2</v>
      </c>
      <c r="D46733">
        <f ca="1"/>
        <v>-6.8210030535206505E-3</v>
      </c>
      <c r="F46733">
        <f ca="1"/>
        <v>-0.46958007312167915</v>
      </c>
      <c r="G46733">
        <f ca="1"/>
        <v>-2.3479003656083964E-3</v>
      </c>
    </row>
    <row r="46734" spans="2:7">
      <c r="B46734">
        <v>46713</v>
      </c>
      <c r="C46734">
        <f ca="1"/>
        <v>0.2218963090276127</v>
      </c>
      <c r="D46734">
        <f ca="1"/>
        <v>3.2079177264475255E-2</v>
      </c>
      <c r="F46734">
        <f ca="1"/>
        <v>0.80937378761257717</v>
      </c>
      <c r="G46734">
        <f ca="1"/>
        <v>4.0468689380628864E-3</v>
      </c>
    </row>
    <row r="46735" spans="2:7">
      <c r="B46735">
        <v>46714</v>
      </c>
      <c r="C46735">
        <f ca="1"/>
        <v>-0.30604277784507844</v>
      </c>
      <c r="D46735">
        <f ca="1"/>
        <v>-4.424409114341326E-2</v>
      </c>
      <c r="F46735">
        <f ca="1"/>
        <v>0.2965565758596046</v>
      </c>
      <c r="G46735">
        <f ca="1"/>
        <v>1.4827828792980233E-3</v>
      </c>
    </row>
    <row r="46736" spans="2:7">
      <c r="B46736">
        <v>46715</v>
      </c>
      <c r="C46736">
        <f ca="1"/>
        <v>-0.93922483264928081</v>
      </c>
      <c r="D46736">
        <f ca="1"/>
        <v>-0.1357821589272315</v>
      </c>
      <c r="F46736">
        <f ca="1"/>
        <v>-1.5828718952581342</v>
      </c>
      <c r="G46736">
        <f ca="1"/>
        <v>-7.9143594762906729E-3</v>
      </c>
    </row>
    <row r="46737" spans="2:7">
      <c r="B46737">
        <v>46716</v>
      </c>
      <c r="C46737">
        <f ca="1"/>
        <v>1.9202713655270993</v>
      </c>
      <c r="D46737">
        <f ca="1"/>
        <v>0.27761041091933714</v>
      </c>
      <c r="F46737">
        <f ca="1"/>
        <v>-1.9383004050779553</v>
      </c>
      <c r="G46737">
        <f ca="1"/>
        <v>-9.6915020253897782E-3</v>
      </c>
    </row>
    <row r="46738" spans="2:7">
      <c r="B46738">
        <v>46717</v>
      </c>
      <c r="C46738">
        <f ca="1"/>
        <v>-1.9146084969345742</v>
      </c>
      <c r="D46738">
        <f ca="1"/>
        <v>-0.27679173950384078</v>
      </c>
      <c r="F46738">
        <f ca="1"/>
        <v>1.091162355465813</v>
      </c>
      <c r="G46738">
        <f ca="1"/>
        <v>5.4558117773290662E-3</v>
      </c>
    </row>
    <row r="46739" spans="2:7">
      <c r="B46739">
        <v>46718</v>
      </c>
      <c r="C46739">
        <f ca="1"/>
        <v>0.78763504990569555</v>
      </c>
      <c r="D46739">
        <f ca="1"/>
        <v>0.11386707825993826</v>
      </c>
      <c r="F46739">
        <f ca="1"/>
        <v>0.8288960123743464</v>
      </c>
      <c r="G46739">
        <f ca="1"/>
        <v>4.1444800618717324E-3</v>
      </c>
    </row>
    <row r="46740" spans="2:7">
      <c r="B46740">
        <v>46719</v>
      </c>
      <c r="C46740">
        <f ca="1"/>
        <v>0.80383569840782654</v>
      </c>
      <c r="D46740">
        <f ca="1"/>
        <v>0.11620917884456153</v>
      </c>
      <c r="F46740">
        <f ca="1"/>
        <v>-1.8075122522521081</v>
      </c>
      <c r="G46740">
        <f ca="1"/>
        <v>-9.0375612612605422E-3</v>
      </c>
    </row>
    <row r="46741" spans="2:7">
      <c r="B46741">
        <v>46720</v>
      </c>
      <c r="C46741">
        <f ca="1"/>
        <v>0.2358707366798676</v>
      </c>
      <c r="D46741">
        <f ca="1"/>
        <v>3.4099436834320034E-2</v>
      </c>
      <c r="F46741">
        <f ca="1"/>
        <v>-0.2934634210614992</v>
      </c>
      <c r="G46741">
        <f ca="1"/>
        <v>-1.4673171053074963E-3</v>
      </c>
    </row>
    <row r="46742" spans="2:7">
      <c r="B46742">
        <v>46721</v>
      </c>
      <c r="C46742">
        <f ca="1"/>
        <v>0.26512678287765923</v>
      </c>
      <c r="D46742">
        <f ca="1"/>
        <v>3.8328934369224264E-2</v>
      </c>
      <c r="F46742">
        <f ca="1"/>
        <v>0.16657557009287272</v>
      </c>
      <c r="G46742">
        <f ca="1"/>
        <v>8.3287785046436374E-4</v>
      </c>
    </row>
    <row r="46743" spans="2:7">
      <c r="B46743">
        <v>46722</v>
      </c>
      <c r="C46743">
        <f ca="1"/>
        <v>-1.4526668390053221</v>
      </c>
      <c r="D46743">
        <f ca="1"/>
        <v>-0.21000960871718569</v>
      </c>
      <c r="F46743">
        <f ca="1"/>
        <v>2.5001123781776271</v>
      </c>
      <c r="G46743">
        <f ca="1"/>
        <v>1.2500561890888138E-2</v>
      </c>
    </row>
    <row r="46744" spans="2:7">
      <c r="B46744">
        <v>46723</v>
      </c>
      <c r="C46744">
        <f ca="1"/>
        <v>-0.59713242308691472</v>
      </c>
      <c r="D46744">
        <f ca="1"/>
        <v>-8.6326432983556606E-2</v>
      </c>
      <c r="F46744">
        <f ca="1"/>
        <v>-0.35368664375057735</v>
      </c>
      <c r="G46744">
        <f ca="1"/>
        <v>-1.7684332187528871E-3</v>
      </c>
    </row>
    <row r="46745" spans="2:7">
      <c r="B46745">
        <v>46724</v>
      </c>
      <c r="C46745">
        <f ca="1"/>
        <v>-1.1059465143352594</v>
      </c>
      <c r="D46745">
        <f ca="1"/>
        <v>-0.15988483284764532</v>
      </c>
      <c r="F46745">
        <f ca="1"/>
        <v>-0.67855614251856811</v>
      </c>
      <c r="G46745">
        <f ca="1"/>
        <v>-3.3927807125928413E-3</v>
      </c>
    </row>
    <row r="46746" spans="2:7">
      <c r="B46746">
        <v>46725</v>
      </c>
      <c r="C46746">
        <f ca="1"/>
        <v>-0.61536748562809329</v>
      </c>
      <c r="D46746">
        <f ca="1"/>
        <v>-8.896264539398685E-2</v>
      </c>
      <c r="F46746">
        <f ca="1"/>
        <v>-0.5947512627692032</v>
      </c>
      <c r="G46746">
        <f ca="1"/>
        <v>-2.9737563138460166E-3</v>
      </c>
    </row>
    <row r="46747" spans="2:7">
      <c r="B46747">
        <v>46726</v>
      </c>
      <c r="C46747">
        <f ca="1"/>
        <v>0.59555235742141088</v>
      </c>
      <c r="D46747">
        <f ca="1"/>
        <v>8.6098005540146974E-2</v>
      </c>
      <c r="F46747">
        <f ca="1"/>
        <v>6.92291556374873E-2</v>
      </c>
      <c r="G46747">
        <f ca="1"/>
        <v>3.4614577818743654E-4</v>
      </c>
    </row>
    <row r="46748" spans="2:7">
      <c r="B46748">
        <v>46727</v>
      </c>
      <c r="C46748">
        <f ca="1"/>
        <v>0.10395488493118979</v>
      </c>
      <c r="D46748">
        <f ca="1"/>
        <v>1.5028583376755424E-2</v>
      </c>
      <c r="F46748">
        <f ca="1"/>
        <v>-1.8131394597240293</v>
      </c>
      <c r="G46748">
        <f ca="1"/>
        <v>-9.0656972986201487E-3</v>
      </c>
    </row>
    <row r="46749" spans="2:7">
      <c r="B46749">
        <v>46728</v>
      </c>
      <c r="C46749">
        <f ca="1"/>
        <v>-9.8591180839002618E-2</v>
      </c>
      <c r="D46749">
        <f ca="1"/>
        <v>-1.4253161671358547E-2</v>
      </c>
      <c r="F46749">
        <f ca="1"/>
        <v>0.56249234273222981</v>
      </c>
      <c r="G46749">
        <f ca="1"/>
        <v>2.8124617136611497E-3</v>
      </c>
    </row>
    <row r="46750" spans="2:7">
      <c r="B46750">
        <v>46729</v>
      </c>
      <c r="C46750">
        <f ca="1"/>
        <v>2.2740010760276572</v>
      </c>
      <c r="D46750">
        <f ca="1"/>
        <v>0.32874852194328769</v>
      </c>
      <c r="F46750">
        <f ca="1"/>
        <v>1.8956387530878229</v>
      </c>
      <c r="G46750">
        <f ca="1"/>
        <v>9.4781937654391159E-3</v>
      </c>
    </row>
    <row r="46751" spans="2:7">
      <c r="B46751">
        <v>46730</v>
      </c>
      <c r="C46751">
        <f ca="1"/>
        <v>7.4433264968029158E-3</v>
      </c>
      <c r="D46751">
        <f ca="1"/>
        <v>1.0760692287972811E-3</v>
      </c>
      <c r="F46751">
        <f ca="1"/>
        <v>-1.1689425760242229</v>
      </c>
      <c r="G46751">
        <f ca="1"/>
        <v>-5.8447128801211159E-3</v>
      </c>
    </row>
    <row r="46752" spans="2:7">
      <c r="B46752">
        <v>46731</v>
      </c>
      <c r="C46752">
        <f ca="1"/>
        <v>-1.4362914308203751</v>
      </c>
      <c r="D46752">
        <f ca="1"/>
        <v>-0.20764224341829879</v>
      </c>
      <c r="F46752">
        <f ca="1"/>
        <v>-0.84064083996070715</v>
      </c>
      <c r="G46752">
        <f ca="1"/>
        <v>-4.2032041998035369E-3</v>
      </c>
    </row>
    <row r="46753" spans="2:7">
      <c r="B46753">
        <v>46732</v>
      </c>
      <c r="C46753">
        <f ca="1"/>
        <v>-0.31472580923888638</v>
      </c>
      <c r="D46753">
        <f ca="1"/>
        <v>-4.5499382430120992E-2</v>
      </c>
      <c r="F46753">
        <f ca="1"/>
        <v>0.86419593638776182</v>
      </c>
      <c r="G46753">
        <f ca="1"/>
        <v>4.3209796819388101E-3</v>
      </c>
    </row>
    <row r="46754" spans="2:7">
      <c r="B46754">
        <v>46733</v>
      </c>
      <c r="C46754">
        <f ca="1"/>
        <v>1.0142950642045885</v>
      </c>
      <c r="D46754">
        <f ca="1"/>
        <v>0.1466349364065011</v>
      </c>
      <c r="F46754">
        <f ca="1"/>
        <v>-1.0732626357368995</v>
      </c>
      <c r="G46754">
        <f ca="1"/>
        <v>-5.3663131786844988E-3</v>
      </c>
    </row>
    <row r="46755" spans="2:7">
      <c r="B46755">
        <v>46734</v>
      </c>
      <c r="C46755">
        <f ca="1"/>
        <v>-1.4573323987740758</v>
      </c>
      <c r="D46755">
        <f ca="1"/>
        <v>-0.21068410086856812</v>
      </c>
      <c r="F46755">
        <f ca="1"/>
        <v>-0.75555071964783183</v>
      </c>
      <c r="G46755">
        <f ca="1"/>
        <v>-3.77775359823916E-3</v>
      </c>
    </row>
    <row r="46756" spans="2:7">
      <c r="B46756">
        <v>46735</v>
      </c>
      <c r="C46756">
        <f ca="1"/>
        <v>0.69455684046325705</v>
      </c>
      <c r="D46756">
        <f ca="1"/>
        <v>0.10041091761784134</v>
      </c>
      <c r="F46756">
        <f ca="1"/>
        <v>0.37130370762167908</v>
      </c>
      <c r="G46756">
        <f ca="1"/>
        <v>1.8565185381083957E-3</v>
      </c>
    </row>
    <row r="46757" spans="2:7">
      <c r="B46757">
        <v>46736</v>
      </c>
      <c r="C46757">
        <f ca="1"/>
        <v>1.495360072757741</v>
      </c>
      <c r="D46757">
        <f ca="1"/>
        <v>0.21618169792200026</v>
      </c>
      <c r="F46757">
        <f ca="1"/>
        <v>-0.52790606831881925</v>
      </c>
      <c r="G46757">
        <f ca="1"/>
        <v>-2.6395303415940969E-3</v>
      </c>
    </row>
    <row r="46758" spans="2:7">
      <c r="B46758">
        <v>46737</v>
      </c>
      <c r="C46758">
        <f ca="1"/>
        <v>-2.2998208090629206</v>
      </c>
      <c r="D46758">
        <f ca="1"/>
        <v>-0.33248123744716107</v>
      </c>
      <c r="F46758">
        <f ca="1"/>
        <v>-0.57464962055339308</v>
      </c>
      <c r="G46758">
        <f ca="1"/>
        <v>-2.8732481027669661E-3</v>
      </c>
    </row>
    <row r="46759" spans="2:7">
      <c r="B46759">
        <v>46738</v>
      </c>
      <c r="C46759">
        <f ca="1"/>
        <v>-0.18882158149453962</v>
      </c>
      <c r="D46759">
        <f ca="1"/>
        <v>-2.7297619373056518E-2</v>
      </c>
      <c r="F46759">
        <f ca="1"/>
        <v>-1.3773619209389556</v>
      </c>
      <c r="G46759">
        <f ca="1"/>
        <v>-6.8868096046947793E-3</v>
      </c>
    </row>
    <row r="46760" spans="2:7">
      <c r="B46760">
        <v>46739</v>
      </c>
      <c r="C46760">
        <f ca="1"/>
        <v>8.6809932353843933E-2</v>
      </c>
      <c r="D46760">
        <f ca="1"/>
        <v>1.2549966335625377E-2</v>
      </c>
      <c r="F46760">
        <f ca="1"/>
        <v>-1.1504224545760411</v>
      </c>
      <c r="G46760">
        <f ca="1"/>
        <v>-5.7521122728802065E-3</v>
      </c>
    </row>
    <row r="46761" spans="2:7">
      <c r="B46761">
        <v>46740</v>
      </c>
      <c r="C46761">
        <f ca="1"/>
        <v>1.1959897128101034</v>
      </c>
      <c r="D46761">
        <f ca="1"/>
        <v>0.1729022270440283</v>
      </c>
      <c r="F46761">
        <f ca="1"/>
        <v>-1.0883972614546391</v>
      </c>
      <c r="G46761">
        <f ca="1"/>
        <v>-5.4419863072731967E-3</v>
      </c>
    </row>
    <row r="46762" spans="2:7">
      <c r="B46762">
        <v>46741</v>
      </c>
      <c r="C46762">
        <f ca="1"/>
        <v>0.17937429184683651</v>
      </c>
      <c r="D46762">
        <f ca="1"/>
        <v>2.5931840552283987E-2</v>
      </c>
      <c r="F46762">
        <f ca="1"/>
        <v>-0.5817575039281131</v>
      </c>
      <c r="G46762">
        <f ca="1"/>
        <v>-2.9087875196405662E-3</v>
      </c>
    </row>
    <row r="46763" spans="2:7">
      <c r="B46763">
        <v>46742</v>
      </c>
      <c r="C46763">
        <f ca="1"/>
        <v>-0.43730421209677156</v>
      </c>
      <c r="D46763">
        <f ca="1"/>
        <v>-6.322033656093097E-2</v>
      </c>
      <c r="F46763">
        <f ca="1"/>
        <v>-0.45574621254890374</v>
      </c>
      <c r="G46763">
        <f ca="1"/>
        <v>-2.2787310627445192E-3</v>
      </c>
    </row>
    <row r="46764" spans="2:7">
      <c r="B46764">
        <v>46743</v>
      </c>
      <c r="C46764">
        <f ca="1"/>
        <v>0.43582107495179895</v>
      </c>
      <c r="D46764">
        <f ca="1"/>
        <v>6.3005921911180374E-2</v>
      </c>
      <c r="F46764">
        <f ca="1"/>
        <v>0.2545297028472876</v>
      </c>
      <c r="G46764">
        <f ca="1"/>
        <v>1.2726485142364383E-3</v>
      </c>
    </row>
    <row r="46765" spans="2:7">
      <c r="B46765">
        <v>46744</v>
      </c>
      <c r="C46765">
        <f ca="1"/>
        <v>1.687932553840545</v>
      </c>
      <c r="D46765">
        <f ca="1"/>
        <v>0.24402157855807854</v>
      </c>
      <c r="F46765">
        <f ca="1"/>
        <v>-0.19414954987485475</v>
      </c>
      <c r="G46765">
        <f ca="1"/>
        <v>-9.7074774937427389E-4</v>
      </c>
    </row>
    <row r="46766" spans="2:7">
      <c r="B46766">
        <v>46745</v>
      </c>
      <c r="C46766">
        <f ca="1"/>
        <v>-1.6268324667543914</v>
      </c>
      <c r="D46766">
        <f ca="1"/>
        <v>-0.23518844143605597</v>
      </c>
      <c r="F46766">
        <f ca="1"/>
        <v>-1.2663779153610253</v>
      </c>
      <c r="G46766">
        <f ca="1"/>
        <v>-6.3318895768051274E-3</v>
      </c>
    </row>
    <row r="46767" spans="2:7">
      <c r="B46767">
        <v>46746</v>
      </c>
      <c r="C46767">
        <f ca="1"/>
        <v>-0.52602150423844718</v>
      </c>
      <c r="D46767">
        <f ca="1"/>
        <v>-7.6046046702341635E-2</v>
      </c>
      <c r="F46767">
        <f ca="1"/>
        <v>1.2633686200670378</v>
      </c>
      <c r="G46767">
        <f ca="1"/>
        <v>6.3168431003351897E-3</v>
      </c>
    </row>
    <row r="46768" spans="2:7">
      <c r="B46768">
        <v>46747</v>
      </c>
      <c r="C46768">
        <f ca="1"/>
        <v>-0.29028195011106939</v>
      </c>
      <c r="D46768">
        <f ca="1"/>
        <v>-4.1965574709635092E-2</v>
      </c>
      <c r="F46768">
        <f ca="1"/>
        <v>0.83238177100384114</v>
      </c>
      <c r="G46768">
        <f ca="1"/>
        <v>4.1619088550192062E-3</v>
      </c>
    </row>
    <row r="46769" spans="2:7">
      <c r="B46769">
        <v>46748</v>
      </c>
      <c r="C46769">
        <f ca="1"/>
        <v>2.1750014920897862</v>
      </c>
      <c r="D46769">
        <f ca="1"/>
        <v>0.314436318120839</v>
      </c>
      <c r="F46769">
        <f ca="1"/>
        <v>1.2749810743705916</v>
      </c>
      <c r="G46769">
        <f ca="1"/>
        <v>6.3749053718529592E-3</v>
      </c>
    </row>
    <row r="46770" spans="2:7">
      <c r="B46770">
        <v>46749</v>
      </c>
      <c r="C46770">
        <f ca="1"/>
        <v>-0.58634471680479672</v>
      </c>
      <c r="D46770">
        <f ca="1"/>
        <v>-8.4766872377895097E-2</v>
      </c>
      <c r="F46770">
        <f ca="1"/>
        <v>0.47211702462781119</v>
      </c>
      <c r="G46770">
        <f ca="1"/>
        <v>2.3605851231390564E-3</v>
      </c>
    </row>
    <row r="46771" spans="2:7">
      <c r="B46771">
        <v>46750</v>
      </c>
      <c r="C46771">
        <f ca="1"/>
        <v>-0.43514512405354966</v>
      </c>
      <c r="D46771">
        <f ca="1"/>
        <v>-6.290820082342527E-2</v>
      </c>
      <c r="F46771">
        <f ca="1"/>
        <v>-0.15282629246398022</v>
      </c>
      <c r="G46771">
        <f ca="1"/>
        <v>-7.6413146231990125E-4</v>
      </c>
    </row>
    <row r="46772" spans="2:7">
      <c r="B46772">
        <v>46751</v>
      </c>
      <c r="C46772">
        <f ca="1"/>
        <v>-1.2343864886455722</v>
      </c>
      <c r="D46772">
        <f ca="1"/>
        <v>-0.17845318453317269</v>
      </c>
      <c r="F46772">
        <f ca="1"/>
        <v>-0.71907036436354721</v>
      </c>
      <c r="G46772">
        <f ca="1"/>
        <v>-3.5953518218177368E-3</v>
      </c>
    </row>
    <row r="46773" spans="2:7">
      <c r="B46773">
        <v>46752</v>
      </c>
      <c r="C46773">
        <f ca="1"/>
        <v>-1.0248775187423154</v>
      </c>
      <c r="D46773">
        <f ca="1"/>
        <v>-0.14816482411169382</v>
      </c>
      <c r="F46773">
        <f ca="1"/>
        <v>0.44701691022659329</v>
      </c>
      <c r="G46773">
        <f ca="1"/>
        <v>2.235084551132967E-3</v>
      </c>
    </row>
    <row r="46774" spans="2:7">
      <c r="B46774">
        <v>46753</v>
      </c>
      <c r="C46774">
        <f ca="1"/>
        <v>-1.1173008901557002</v>
      </c>
      <c r="D46774">
        <f ca="1"/>
        <v>-0.16152631591812788</v>
      </c>
      <c r="F46774">
        <f ca="1"/>
        <v>0.28230206620127979</v>
      </c>
      <c r="G46774">
        <f ca="1"/>
        <v>1.4115103310063993E-3</v>
      </c>
    </row>
    <row r="46775" spans="2:7">
      <c r="B46775">
        <v>46754</v>
      </c>
      <c r="C46775">
        <f ca="1"/>
        <v>-0.81760013528471354</v>
      </c>
      <c r="D46775">
        <f ca="1"/>
        <v>-0.11819908040017682</v>
      </c>
      <c r="F46775">
        <f ca="1"/>
        <v>-1.6886100675545368</v>
      </c>
      <c r="G46775">
        <f ca="1"/>
        <v>-8.4430503377726854E-3</v>
      </c>
    </row>
    <row r="46776" spans="2:7">
      <c r="B46776">
        <v>46755</v>
      </c>
      <c r="C46776">
        <f ca="1"/>
        <v>-0.59078637347917518</v>
      </c>
      <c r="D46776">
        <f ca="1"/>
        <v>-8.5408995234420818E-2</v>
      </c>
      <c r="F46776">
        <f ca="1"/>
        <v>1.1823183831172701E-2</v>
      </c>
      <c r="G46776">
        <f ca="1"/>
        <v>5.9115919155863515E-5</v>
      </c>
    </row>
    <row r="46777" spans="2:7">
      <c r="B46777">
        <v>46756</v>
      </c>
      <c r="C46777">
        <f ca="1"/>
        <v>-1.2704992666457273</v>
      </c>
      <c r="D46777">
        <f ca="1"/>
        <v>-0.1836739482856489</v>
      </c>
      <c r="F46777">
        <f ca="1"/>
        <v>-0.12907226504076366</v>
      </c>
      <c r="G46777">
        <f ca="1"/>
        <v>-6.4536132520381841E-4</v>
      </c>
    </row>
    <row r="46778" spans="2:7">
      <c r="B46778">
        <v>46757</v>
      </c>
      <c r="C46778">
        <f ca="1"/>
        <v>1.1878956898172082</v>
      </c>
      <c r="D46778">
        <f ca="1"/>
        <v>0.1717320877140428</v>
      </c>
      <c r="F46778">
        <f ca="1"/>
        <v>1.2917856485066792</v>
      </c>
      <c r="G46778">
        <f ca="1"/>
        <v>6.4589282425333971E-3</v>
      </c>
    </row>
    <row r="46779" spans="2:7">
      <c r="B46779">
        <v>46758</v>
      </c>
      <c r="C46779">
        <f ca="1"/>
        <v>1.3530874883682669</v>
      </c>
      <c r="D46779">
        <f ca="1"/>
        <v>0.19561358899533482</v>
      </c>
      <c r="F46779">
        <f ca="1"/>
        <v>0.37510437906033889</v>
      </c>
      <c r="G46779">
        <f ca="1"/>
        <v>1.8755218953016948E-3</v>
      </c>
    </row>
    <row r="46780" spans="2:7">
      <c r="B46780">
        <v>46759</v>
      </c>
      <c r="C46780">
        <f ca="1"/>
        <v>-0.88989588777241257</v>
      </c>
      <c r="D46780">
        <f ca="1"/>
        <v>-0.12865075609358786</v>
      </c>
      <c r="F46780">
        <f ca="1"/>
        <v>-0.5168912970667493</v>
      </c>
      <c r="G46780">
        <f ca="1"/>
        <v>-2.5844564853337469E-3</v>
      </c>
    </row>
    <row r="46781" spans="2:7">
      <c r="B46781">
        <v>46760</v>
      </c>
      <c r="C46781">
        <f ca="1"/>
        <v>0.44755006730176883</v>
      </c>
      <c r="D46781">
        <f ca="1"/>
        <v>6.470156266508556E-2</v>
      </c>
      <c r="F46781">
        <f ca="1"/>
        <v>-2.5083193385629463</v>
      </c>
      <c r="G46781">
        <f ca="1"/>
        <v>-1.2541596692814735E-2</v>
      </c>
    </row>
    <row r="46782" spans="2:7">
      <c r="B46782">
        <v>46761</v>
      </c>
      <c r="C46782">
        <f ca="1"/>
        <v>-1.2100026035885119</v>
      </c>
      <c r="D46782">
        <f ca="1"/>
        <v>-0.17492804716351645</v>
      </c>
      <c r="F46782">
        <f ca="1"/>
        <v>4.2111059669952874E-3</v>
      </c>
      <c r="G46782">
        <f ca="1"/>
        <v>2.1055529834976441E-5</v>
      </c>
    </row>
    <row r="46783" spans="2:7">
      <c r="B46783">
        <v>46762</v>
      </c>
      <c r="C46783">
        <f ca="1"/>
        <v>-0.75437922995398043</v>
      </c>
      <c r="D46783">
        <f ca="1"/>
        <v>-0.10905934014125786</v>
      </c>
      <c r="F46783">
        <f ca="1"/>
        <v>-2.7272440789154877</v>
      </c>
      <c r="G46783">
        <f ca="1"/>
        <v>-1.3636220394577441E-2</v>
      </c>
    </row>
    <row r="46784" spans="2:7">
      <c r="B46784">
        <v>46763</v>
      </c>
      <c r="C46784">
        <f ca="1"/>
        <v>2.5115433492741328</v>
      </c>
      <c r="D46784">
        <f ca="1"/>
        <v>0.36308961001578854</v>
      </c>
      <c r="F46784">
        <f ca="1"/>
        <v>-1.3673785423539639</v>
      </c>
      <c r="G46784">
        <f ca="1"/>
        <v>-6.8368927117698208E-3</v>
      </c>
    </row>
    <row r="46785" spans="2:7">
      <c r="B46785">
        <v>46764</v>
      </c>
      <c r="C46785">
        <f ca="1"/>
        <v>0.43424158912975491</v>
      </c>
      <c r="D46785">
        <f ca="1"/>
        <v>6.2777578294767308E-2</v>
      </c>
      <c r="F46785">
        <f ca="1"/>
        <v>5.4440556518457188E-2</v>
      </c>
      <c r="G46785">
        <f ca="1"/>
        <v>2.7220278259228599E-4</v>
      </c>
    </row>
    <row r="46786" spans="2:7">
      <c r="B46786">
        <v>46765</v>
      </c>
      <c r="C46786">
        <f ca="1"/>
        <v>-0.76464164780614419</v>
      </c>
      <c r="D46786">
        <f ca="1"/>
        <v>-0.11054296067953688</v>
      </c>
      <c r="F46786">
        <f ca="1"/>
        <v>-0.27607846343430392</v>
      </c>
      <c r="G46786">
        <f ca="1"/>
        <v>-1.38039231717152E-3</v>
      </c>
    </row>
    <row r="46787" spans="2:7">
      <c r="B46787">
        <v>46766</v>
      </c>
      <c r="C46787">
        <f ca="1"/>
        <v>-1.0505030496102785</v>
      </c>
      <c r="D46787">
        <f ca="1"/>
        <v>-0.15186946413392771</v>
      </c>
      <c r="F46787">
        <f ca="1"/>
        <v>1.175281840162631</v>
      </c>
      <c r="G46787">
        <f ca="1"/>
        <v>5.876409200813156E-3</v>
      </c>
    </row>
    <row r="46788" spans="2:7">
      <c r="B46788">
        <v>46767</v>
      </c>
      <c r="C46788">
        <f ca="1"/>
        <v>-0.9395737729495125</v>
      </c>
      <c r="D46788">
        <f ca="1"/>
        <v>-0.13583260464124497</v>
      </c>
      <c r="F46788">
        <f ca="1"/>
        <v>1.2043156136766913</v>
      </c>
      <c r="G46788">
        <f ca="1"/>
        <v>6.0215780683834574E-3</v>
      </c>
    </row>
    <row r="46789" spans="2:7">
      <c r="B46789">
        <v>46768</v>
      </c>
      <c r="C46789">
        <f ca="1"/>
        <v>-0.85975449071703169</v>
      </c>
      <c r="D46789">
        <f ca="1"/>
        <v>-0.12429326486998137</v>
      </c>
      <c r="F46789">
        <f ca="1"/>
        <v>-0.43634719058247023</v>
      </c>
      <c r="G46789">
        <f ca="1"/>
        <v>-2.1817359529123516E-3</v>
      </c>
    </row>
    <row r="46790" spans="2:7">
      <c r="B46790">
        <v>46769</v>
      </c>
      <c r="C46790">
        <f ca="1"/>
        <v>-3.6338244941077881E-2</v>
      </c>
      <c r="D46790">
        <f ca="1"/>
        <v>-5.2533591300056234E-3</v>
      </c>
      <c r="F46790">
        <f ca="1"/>
        <v>-0.15968634231679765</v>
      </c>
      <c r="G46790">
        <f ca="1"/>
        <v>-7.984317115839884E-4</v>
      </c>
    </row>
    <row r="46791" spans="2:7">
      <c r="B46791">
        <v>46770</v>
      </c>
      <c r="C46791">
        <f ca="1"/>
        <v>-0.31025052287776755</v>
      </c>
      <c r="D46791">
        <f ca="1"/>
        <v>-4.4852397786181948E-2</v>
      </c>
      <c r="F46791">
        <f ca="1"/>
        <v>1.6990401842381446</v>
      </c>
      <c r="G46791">
        <f ca="1"/>
        <v>8.495200921190724E-3</v>
      </c>
    </row>
    <row r="46792" spans="2:7">
      <c r="B46792">
        <v>46771</v>
      </c>
      <c r="C46792">
        <f ca="1"/>
        <v>1.0645600039412604</v>
      </c>
      <c r="D46792">
        <f ca="1"/>
        <v>0.15390165444731452</v>
      </c>
      <c r="F46792">
        <f ca="1"/>
        <v>-0.19644885174829119</v>
      </c>
      <c r="G46792">
        <f ca="1"/>
        <v>-9.8224425874145617E-4</v>
      </c>
    </row>
    <row r="46793" spans="2:7">
      <c r="B46793">
        <v>46772</v>
      </c>
      <c r="C46793">
        <f ca="1"/>
        <v>0.10039218353009935</v>
      </c>
      <c r="D46793">
        <f ca="1"/>
        <v>1.4513529610035254E-2</v>
      </c>
      <c r="F46793">
        <f ca="1"/>
        <v>0.41279589041782633</v>
      </c>
      <c r="G46793">
        <f ca="1"/>
        <v>2.0639794520891318E-3</v>
      </c>
    </row>
    <row r="46794" spans="2:7">
      <c r="B46794">
        <v>46773</v>
      </c>
      <c r="C46794">
        <f ca="1"/>
        <v>-0.14471840412100126</v>
      </c>
      <c r="D46794">
        <f ca="1"/>
        <v>-2.0921696983485477E-2</v>
      </c>
      <c r="F46794">
        <f ca="1"/>
        <v>-0.22096217819856803</v>
      </c>
      <c r="G46794">
        <f ca="1"/>
        <v>-1.1048108909928404E-3</v>
      </c>
    </row>
    <row r="46795" spans="2:7">
      <c r="B46795">
        <v>46774</v>
      </c>
      <c r="C46795">
        <f ca="1"/>
        <v>-0.60939170665312825</v>
      </c>
      <c r="D46795">
        <f ca="1"/>
        <v>-8.8098737049268183E-2</v>
      </c>
      <c r="F46795">
        <f ca="1"/>
        <v>-3.4266553642740817E-2</v>
      </c>
      <c r="G46795">
        <f ca="1"/>
        <v>-1.7133276821370411E-4</v>
      </c>
    </row>
    <row r="46796" spans="2:7">
      <c r="B46796">
        <v>46775</v>
      </c>
      <c r="C46796">
        <f ca="1"/>
        <v>1.0270407642409123</v>
      </c>
      <c r="D46796">
        <f ca="1"/>
        <v>0.14847756088555081</v>
      </c>
      <c r="F46796">
        <f ca="1"/>
        <v>0.12019038803625516</v>
      </c>
      <c r="G46796">
        <f ca="1"/>
        <v>6.0095194018127589E-4</v>
      </c>
    </row>
    <row r="46797" spans="2:7">
      <c r="B46797">
        <v>46776</v>
      </c>
      <c r="C46797">
        <f ca="1"/>
        <v>-0.10672069979466581</v>
      </c>
      <c r="D46797">
        <f ca="1"/>
        <v>-1.542843259315283E-2</v>
      </c>
      <c r="F46797">
        <f ca="1"/>
        <v>-0.61622653665976768</v>
      </c>
      <c r="G46797">
        <f ca="1"/>
        <v>-3.0811326832988388E-3</v>
      </c>
    </row>
    <row r="46798" spans="2:7">
      <c r="B46798">
        <v>46777</v>
      </c>
      <c r="C46798">
        <f ca="1"/>
        <v>-1.5044880894575963</v>
      </c>
      <c r="D46798">
        <f ca="1"/>
        <v>-0.21750131998813976</v>
      </c>
      <c r="F46798">
        <f ca="1"/>
        <v>1.3771674453787932</v>
      </c>
      <c r="G46798">
        <f ca="1"/>
        <v>6.8858372268939677E-3</v>
      </c>
    </row>
    <row r="46799" spans="2:7">
      <c r="B46799">
        <v>46778</v>
      </c>
      <c r="C46799">
        <f ca="1"/>
        <v>2.1367344178143752</v>
      </c>
      <c r="D46799">
        <f ca="1"/>
        <v>0.30890411136871593</v>
      </c>
      <c r="F46799">
        <f ca="1"/>
        <v>0.4455168853286211</v>
      </c>
      <c r="G46799">
        <f ca="1"/>
        <v>2.2275844266431062E-3</v>
      </c>
    </row>
    <row r="46800" spans="2:7">
      <c r="B46800">
        <v>46779</v>
      </c>
      <c r="C46800">
        <f ca="1"/>
        <v>0.68394364145709174</v>
      </c>
      <c r="D46800">
        <f ca="1"/>
        <v>9.8876585236406536E-2</v>
      </c>
      <c r="F46800">
        <f ca="1"/>
        <v>0.96504034833442887</v>
      </c>
      <c r="G46800">
        <f ca="1"/>
        <v>4.825201741672145E-3</v>
      </c>
    </row>
    <row r="46801" spans="2:7">
      <c r="B46801">
        <v>46780</v>
      </c>
      <c r="C46801">
        <f ca="1"/>
        <v>-0.69917801214135589</v>
      </c>
      <c r="D46801">
        <f ca="1"/>
        <v>-0.10107899265739892</v>
      </c>
      <c r="F46801">
        <f ca="1"/>
        <v>1.4377761569694854</v>
      </c>
      <c r="G46801">
        <f ca="1"/>
        <v>7.1888807848474283E-3</v>
      </c>
    </row>
    <row r="46802" spans="2:7">
      <c r="B46802">
        <v>46781</v>
      </c>
      <c r="C46802">
        <f ca="1"/>
        <v>1.1375509315039094</v>
      </c>
      <c r="D46802">
        <f ca="1"/>
        <v>0.16445383043546632</v>
      </c>
      <c r="F46802">
        <f ca="1"/>
        <v>1.668299752768321</v>
      </c>
      <c r="G46802">
        <f ca="1"/>
        <v>8.3414987638416073E-3</v>
      </c>
    </row>
    <row r="46803" spans="2:7">
      <c r="B46803">
        <v>46782</v>
      </c>
      <c r="C46803">
        <f ca="1"/>
        <v>-0.85245452363840923</v>
      </c>
      <c r="D46803">
        <f ca="1"/>
        <v>-0.12323792087184925</v>
      </c>
      <c r="F46803">
        <f ca="1"/>
        <v>-0.93429759203470852</v>
      </c>
      <c r="G46803">
        <f ca="1"/>
        <v>-4.6714879601735433E-3</v>
      </c>
    </row>
    <row r="46804" spans="2:7">
      <c r="B46804">
        <v>46783</v>
      </c>
      <c r="C46804">
        <f ca="1"/>
        <v>2.0890395379736395</v>
      </c>
      <c r="D46804">
        <f ca="1"/>
        <v>0.30200894257693389</v>
      </c>
      <c r="F46804">
        <f ca="1"/>
        <v>0.22397894754929029</v>
      </c>
      <c r="G46804">
        <f ca="1"/>
        <v>1.1198947377464516E-3</v>
      </c>
    </row>
    <row r="46805" spans="2:7">
      <c r="B46805">
        <v>46784</v>
      </c>
      <c r="C46805">
        <f ca="1"/>
        <v>-6.1352036049547006E-3</v>
      </c>
      <c r="D46805">
        <f ca="1"/>
        <v>-8.8695609611288398E-4</v>
      </c>
      <c r="F46805">
        <f ca="1"/>
        <v>-0.70298858808348963</v>
      </c>
      <c r="G46805">
        <f ca="1"/>
        <v>-3.5149429404174488E-3</v>
      </c>
    </row>
    <row r="46806" spans="2:7">
      <c r="B46806">
        <v>46785</v>
      </c>
      <c r="C46806">
        <f ca="1"/>
        <v>-1.6733715200892663</v>
      </c>
      <c r="D46806">
        <f ca="1"/>
        <v>-0.2419165143282668</v>
      </c>
      <c r="F46806">
        <f ca="1"/>
        <v>-0.33872957967387868</v>
      </c>
      <c r="G46806">
        <f ca="1"/>
        <v>-1.6936478983693938E-3</v>
      </c>
    </row>
    <row r="46807" spans="2:7">
      <c r="B46807">
        <v>46786</v>
      </c>
      <c r="C46807">
        <f ca="1"/>
        <v>-0.35388668284601416</v>
      </c>
      <c r="D46807">
        <f ca="1"/>
        <v>-5.1160804252682428E-2</v>
      </c>
      <c r="F46807">
        <f ca="1"/>
        <v>-0.8865146285896921</v>
      </c>
      <c r="G46807">
        <f ca="1"/>
        <v>-4.4325731429484616E-3</v>
      </c>
    </row>
    <row r="46808" spans="2:7">
      <c r="B46808">
        <v>46787</v>
      </c>
      <c r="C46808">
        <f ca="1"/>
        <v>0.63192690437967169</v>
      </c>
      <c r="D46808">
        <f ca="1"/>
        <v>9.1356612791896372E-2</v>
      </c>
      <c r="F46808">
        <f ca="1"/>
        <v>0.30380891667815069</v>
      </c>
      <c r="G46808">
        <f ca="1"/>
        <v>1.5190445833907537E-3</v>
      </c>
    </row>
    <row r="46809" spans="2:7">
      <c r="B46809">
        <v>46788</v>
      </c>
      <c r="C46809">
        <f ca="1"/>
        <v>6.3085200029343716E-2</v>
      </c>
      <c r="D46809">
        <f ca="1"/>
        <v>9.1201215710819475E-3</v>
      </c>
      <c r="F46809">
        <f ca="1"/>
        <v>0.92429674940912621</v>
      </c>
      <c r="G46809">
        <f ca="1"/>
        <v>4.621483747045632E-3</v>
      </c>
    </row>
    <row r="46810" spans="2:7">
      <c r="B46810">
        <v>46789</v>
      </c>
      <c r="C46810">
        <f ca="1"/>
        <v>-2.2129191104496528</v>
      </c>
      <c r="D46810">
        <f ca="1"/>
        <v>-0.31991800461730757</v>
      </c>
      <c r="F46810">
        <f ca="1"/>
        <v>1.3878617623421345</v>
      </c>
      <c r="G46810">
        <f ca="1"/>
        <v>6.9393088117106743E-3</v>
      </c>
    </row>
    <row r="46811" spans="2:7">
      <c r="B46811">
        <v>46790</v>
      </c>
      <c r="C46811">
        <f ca="1"/>
        <v>-0.64491597820871638</v>
      </c>
      <c r="D46811">
        <f ca="1"/>
        <v>-9.3234421412009244E-2</v>
      </c>
      <c r="F46811">
        <f ca="1"/>
        <v>-0.63947583080687576</v>
      </c>
      <c r="G46811">
        <f ca="1"/>
        <v>-3.1973791540343792E-3</v>
      </c>
    </row>
    <row r="46812" spans="2:7">
      <c r="B46812">
        <v>46791</v>
      </c>
      <c r="C46812">
        <f ca="1"/>
        <v>-1.0180652318169514</v>
      </c>
      <c r="D46812">
        <f ca="1"/>
        <v>-0.14717998321545331</v>
      </c>
      <c r="F46812">
        <f ca="1"/>
        <v>-1.0260384566933924</v>
      </c>
      <c r="G46812">
        <f ca="1"/>
        <v>-5.130192283466963E-3</v>
      </c>
    </row>
    <row r="46813" spans="2:7">
      <c r="B46813">
        <v>46792</v>
      </c>
      <c r="C46813">
        <f ca="1"/>
        <v>0.62993246526571944</v>
      </c>
      <c r="D46813">
        <f ca="1"/>
        <v>9.1068280073970373E-2</v>
      </c>
      <c r="F46813">
        <f ca="1"/>
        <v>0.36193609879495975</v>
      </c>
      <c r="G46813">
        <f ca="1"/>
        <v>1.8096804939747991E-3</v>
      </c>
    </row>
    <row r="46814" spans="2:7">
      <c r="B46814">
        <v>46793</v>
      </c>
      <c r="C46814">
        <f ca="1"/>
        <v>3.4150421813153933E-2</v>
      </c>
      <c r="D46814">
        <f ca="1"/>
        <v>4.9370692094947901E-3</v>
      </c>
      <c r="F46814">
        <f ca="1"/>
        <v>0.75073227092393779</v>
      </c>
      <c r="G46814">
        <f ca="1"/>
        <v>3.7536613546196897E-3</v>
      </c>
    </row>
    <row r="46815" spans="2:7">
      <c r="B46815">
        <v>46794</v>
      </c>
      <c r="C46815">
        <f ca="1"/>
        <v>0.58916009849228379</v>
      </c>
      <c r="D46815">
        <f ca="1"/>
        <v>8.517388738691363E-2</v>
      </c>
      <c r="F46815">
        <f ca="1"/>
        <v>5.2577789317963539E-3</v>
      </c>
      <c r="G46815">
        <f ca="1"/>
        <v>2.6288894658981775E-5</v>
      </c>
    </row>
    <row r="46816" spans="2:7">
      <c r="B46816">
        <v>46795</v>
      </c>
      <c r="C46816">
        <f ca="1"/>
        <v>0.44018625592933169</v>
      </c>
      <c r="D46816">
        <f ca="1"/>
        <v>6.3636988804466832E-2</v>
      </c>
      <c r="F46816">
        <f ca="1"/>
        <v>-0.94936108275490894</v>
      </c>
      <c r="G46816">
        <f ca="1"/>
        <v>-4.7468054137745457E-3</v>
      </c>
    </row>
    <row r="46817" spans="2:7">
      <c r="B46817">
        <v>46796</v>
      </c>
      <c r="C46817">
        <f ca="1"/>
        <v>0.85574311634452416</v>
      </c>
      <c r="D46817">
        <f ca="1"/>
        <v>0.12371334720423133</v>
      </c>
      <c r="F46817">
        <f ca="1"/>
        <v>-0.58277792270772011</v>
      </c>
      <c r="G46817">
        <f ca="1"/>
        <v>-2.9138896135386012E-3</v>
      </c>
    </row>
    <row r="46818" spans="2:7">
      <c r="B46818">
        <v>46797</v>
      </c>
      <c r="C46818">
        <f ca="1"/>
        <v>0.85160479004193967</v>
      </c>
      <c r="D46818">
        <f ca="1"/>
        <v>0.12311507631085505</v>
      </c>
      <c r="F46818">
        <f ca="1"/>
        <v>0.39903419800958173</v>
      </c>
      <c r="G46818">
        <f ca="1"/>
        <v>1.9951709900479092E-3</v>
      </c>
    </row>
    <row r="46819" spans="2:7">
      <c r="B46819">
        <v>46798</v>
      </c>
      <c r="C46819">
        <f ca="1"/>
        <v>3.2954190476664473E-2</v>
      </c>
      <c r="D46819">
        <f ca="1"/>
        <v>4.7641320513206525E-3</v>
      </c>
      <c r="F46819">
        <f ca="1"/>
        <v>-0.36601232146371454</v>
      </c>
      <c r="G46819">
        <f ca="1"/>
        <v>-1.830061607318573E-3</v>
      </c>
    </row>
    <row r="46820" spans="2:7">
      <c r="B46820">
        <v>46799</v>
      </c>
      <c r="C46820">
        <f ca="1"/>
        <v>-0.88813644242989531</v>
      </c>
      <c r="D46820">
        <f ca="1"/>
        <v>-0.12839639603110145</v>
      </c>
      <c r="F46820">
        <f ca="1"/>
        <v>-0.55362326204445733</v>
      </c>
      <c r="G46820">
        <f ca="1"/>
        <v>-2.7681163102222872E-3</v>
      </c>
    </row>
    <row r="46821" spans="2:7">
      <c r="B46821">
        <v>46800</v>
      </c>
      <c r="C46821">
        <f ca="1"/>
        <v>0.69810813868926558</v>
      </c>
      <c r="D46821">
        <f ca="1"/>
        <v>0.10092432284666362</v>
      </c>
      <c r="F46821">
        <f ca="1"/>
        <v>0.37708643335093317</v>
      </c>
      <c r="G46821">
        <f ca="1"/>
        <v>1.8854321667546663E-3</v>
      </c>
    </row>
    <row r="46822" spans="2:7">
      <c r="B46822">
        <v>46801</v>
      </c>
      <c r="C46822">
        <f ca="1"/>
        <v>-1.1068279017100253</v>
      </c>
      <c r="D46822">
        <f ca="1"/>
        <v>-0.1600122535422828</v>
      </c>
      <c r="F46822">
        <f ca="1"/>
        <v>1.3143097962004449</v>
      </c>
      <c r="G46822">
        <f ca="1"/>
        <v>6.5715489810022256E-3</v>
      </c>
    </row>
    <row r="46823" spans="2:7">
      <c r="B46823">
        <v>46802</v>
      </c>
      <c r="C46823">
        <f ca="1"/>
        <v>0.53358777572625804</v>
      </c>
      <c r="D46823">
        <f ca="1"/>
        <v>7.7139889882303803E-2</v>
      </c>
      <c r="F46823">
        <f ca="1"/>
        <v>-0.35243981675322017</v>
      </c>
      <c r="G46823">
        <f ca="1"/>
        <v>-1.7621990837661011E-3</v>
      </c>
    </row>
    <row r="46824" spans="2:7">
      <c r="B46824">
        <v>46803</v>
      </c>
      <c r="C46824">
        <f ca="1"/>
        <v>-0.30264294022819477</v>
      </c>
      <c r="D46824">
        <f ca="1"/>
        <v>-4.3752582320844835E-2</v>
      </c>
      <c r="F46824">
        <f ca="1"/>
        <v>-0.33698991340834272</v>
      </c>
      <c r="G46824">
        <f ca="1"/>
        <v>-1.684949567041714E-3</v>
      </c>
    </row>
    <row r="46825" spans="2:7">
      <c r="B46825">
        <v>46804</v>
      </c>
      <c r="C46825">
        <f ca="1"/>
        <v>-1.2217213110739507</v>
      </c>
      <c r="D46825">
        <f ca="1"/>
        <v>-0.17662220105180462</v>
      </c>
      <c r="F46825">
        <f ca="1"/>
        <v>-0.31447533802186711</v>
      </c>
      <c r="G46825">
        <f ca="1"/>
        <v>-1.5723766901093359E-3</v>
      </c>
    </row>
    <row r="46826" spans="2:7">
      <c r="B46826">
        <v>46805</v>
      </c>
      <c r="C46826">
        <f ca="1"/>
        <v>-1.0150916410850856</v>
      </c>
      <c r="D46826">
        <f ca="1"/>
        <v>-0.14675009619021373</v>
      </c>
      <c r="F46826">
        <f ca="1"/>
        <v>-0.12469230867553194</v>
      </c>
      <c r="G46826">
        <f ca="1"/>
        <v>-6.2346154337765977E-4</v>
      </c>
    </row>
    <row r="46827" spans="2:7">
      <c r="B46827">
        <v>46806</v>
      </c>
      <c r="C46827">
        <f ca="1"/>
        <v>6.4122076467826861E-2</v>
      </c>
      <c r="D46827">
        <f ca="1"/>
        <v>9.2700210588977615E-3</v>
      </c>
      <c r="F46827">
        <f ca="1"/>
        <v>-1.3637634270804326</v>
      </c>
      <c r="G46827">
        <f ca="1"/>
        <v>-6.8188171354021648E-3</v>
      </c>
    </row>
    <row r="46828" spans="2:7">
      <c r="B46828">
        <v>46807</v>
      </c>
      <c r="C46828">
        <f ca="1"/>
        <v>0.68921966006345536</v>
      </c>
      <c r="D46828">
        <f ca="1"/>
        <v>9.9639330398171022E-2</v>
      </c>
      <c r="F46828">
        <f ca="1"/>
        <v>0.53275978861666851</v>
      </c>
      <c r="G46828">
        <f ca="1"/>
        <v>2.663798943083343E-3</v>
      </c>
    </row>
    <row r="46829" spans="2:7">
      <c r="B46829">
        <v>46808</v>
      </c>
      <c r="C46829">
        <f ca="1"/>
        <v>3.3069875029832309E-2</v>
      </c>
      <c r="D46829">
        <f ca="1"/>
        <v>4.7808563731631167E-3</v>
      </c>
      <c r="F46829">
        <f ca="1"/>
        <v>-0.10625878768857112</v>
      </c>
      <c r="G46829">
        <f ca="1"/>
        <v>-5.3129393844285572E-4</v>
      </c>
    </row>
    <row r="46830" spans="2:7">
      <c r="B46830">
        <v>46809</v>
      </c>
      <c r="C46830">
        <f ca="1"/>
        <v>0.24826824880184259</v>
      </c>
      <c r="D46830">
        <f ca="1"/>
        <v>3.5891724370521579E-2</v>
      </c>
      <c r="F46830">
        <f ca="1"/>
        <v>0.32369872854900672</v>
      </c>
      <c r="G46830">
        <f ca="1"/>
        <v>1.618493642745034E-3</v>
      </c>
    </row>
    <row r="46831" spans="2:7">
      <c r="B46831">
        <v>46810</v>
      </c>
      <c r="C46831">
        <f ca="1"/>
        <v>1.8964433297401355</v>
      </c>
      <c r="D46831">
        <f ca="1"/>
        <v>0.27416563174647057</v>
      </c>
      <c r="F46831">
        <f ca="1"/>
        <v>-0.9116440430792887</v>
      </c>
      <c r="G46831">
        <f ca="1"/>
        <v>-4.5582202153964446E-3</v>
      </c>
    </row>
    <row r="46832" spans="2:7">
      <c r="B46832">
        <v>46811</v>
      </c>
      <c r="C46832">
        <f ca="1"/>
        <v>-0.48786205499731528</v>
      </c>
      <c r="D46832">
        <f ca="1"/>
        <v>-7.0529399120931507E-2</v>
      </c>
      <c r="F46832">
        <f ca="1"/>
        <v>0.40890990360170176</v>
      </c>
      <c r="G46832">
        <f ca="1"/>
        <v>2.044549518008509E-3</v>
      </c>
    </row>
    <row r="46833" spans="2:7">
      <c r="B46833">
        <v>46812</v>
      </c>
      <c r="C46833">
        <f ca="1"/>
        <v>-0.59335318052450881</v>
      </c>
      <c r="D46833">
        <f ca="1"/>
        <v>-8.5780074224295844E-2</v>
      </c>
      <c r="F46833">
        <f ca="1"/>
        <v>-0.29064890180178454</v>
      </c>
      <c r="G46833">
        <f ca="1"/>
        <v>-1.4532445090089229E-3</v>
      </c>
    </row>
    <row r="46834" spans="2:7">
      <c r="B46834">
        <v>46813</v>
      </c>
      <c r="C46834">
        <f ca="1"/>
        <v>0.79969524609860276</v>
      </c>
      <c r="D46834">
        <f ca="1"/>
        <v>0.11561060059797083</v>
      </c>
      <c r="F46834">
        <f ca="1"/>
        <v>-0.38109676017444283</v>
      </c>
      <c r="G46834">
        <f ca="1"/>
        <v>-1.9054838008722146E-3</v>
      </c>
    </row>
    <row r="46835" spans="2:7">
      <c r="B46835">
        <v>46814</v>
      </c>
      <c r="C46835">
        <f ca="1"/>
        <v>0.26429313716566877</v>
      </c>
      <c r="D46835">
        <f ca="1"/>
        <v>3.8208415606709005E-2</v>
      </c>
      <c r="F46835">
        <f ca="1"/>
        <v>1.3531236967599509</v>
      </c>
      <c r="G46835">
        <f ca="1"/>
        <v>6.7656184837997556E-3</v>
      </c>
    </row>
    <row r="46836" spans="2:7">
      <c r="B46836">
        <v>46815</v>
      </c>
      <c r="C46836">
        <f ca="1"/>
        <v>-0.35007575172409527</v>
      </c>
      <c r="D46836">
        <f ca="1"/>
        <v>-5.0609864331516242E-2</v>
      </c>
      <c r="F46836">
        <f ca="1"/>
        <v>-1.602479703426444</v>
      </c>
      <c r="G46836">
        <f ca="1"/>
        <v>-8.0123985171322212E-3</v>
      </c>
    </row>
    <row r="46837" spans="2:7">
      <c r="B46837">
        <v>46816</v>
      </c>
      <c r="C46837">
        <f ca="1"/>
        <v>-0.23256624277516758</v>
      </c>
      <c r="D46837">
        <f ca="1"/>
        <v>-3.3621711692325633E-2</v>
      </c>
      <c r="F46837">
        <f ca="1"/>
        <v>5.5714524835573487E-2</v>
      </c>
      <c r="G46837">
        <f ca="1"/>
        <v>2.7857262417786748E-4</v>
      </c>
    </row>
    <row r="46838" spans="2:7">
      <c r="B46838">
        <v>46817</v>
      </c>
      <c r="C46838">
        <f ca="1"/>
        <v>1.4126239663271216</v>
      </c>
      <c r="D46838">
        <f ca="1"/>
        <v>0.20422067776807756</v>
      </c>
      <c r="F46838">
        <f ca="1"/>
        <v>0.23760856617765164</v>
      </c>
      <c r="G46838">
        <f ca="1"/>
        <v>1.1880428308882584E-3</v>
      </c>
    </row>
    <row r="46839" spans="2:7">
      <c r="B46839">
        <v>46818</v>
      </c>
      <c r="C46839">
        <f ca="1"/>
        <v>-6.1530553235446366E-2</v>
      </c>
      <c r="D46839">
        <f ca="1"/>
        <v>-8.8953688913117075E-3</v>
      </c>
      <c r="F46839">
        <f ca="1"/>
        <v>0.86122732021871662</v>
      </c>
      <c r="G46839">
        <f ca="1"/>
        <v>4.3061366010935841E-3</v>
      </c>
    </row>
    <row r="46840" spans="2:7">
      <c r="B46840">
        <v>46819</v>
      </c>
      <c r="C46840">
        <f ca="1"/>
        <v>-1.1789982216191937</v>
      </c>
      <c r="D46840">
        <f ca="1"/>
        <v>-0.17044579565817261</v>
      </c>
      <c r="F46840">
        <f ca="1"/>
        <v>0.22320653839239904</v>
      </c>
      <c r="G46840">
        <f ca="1"/>
        <v>1.1160326919619954E-3</v>
      </c>
    </row>
    <row r="46841" spans="2:7">
      <c r="B46841">
        <v>46820</v>
      </c>
      <c r="C46841">
        <f ca="1"/>
        <v>-1.559244359538815</v>
      </c>
      <c r="D46841">
        <f ca="1"/>
        <v>-0.22541734212466982</v>
      </c>
      <c r="F46841">
        <f ca="1"/>
        <v>-1.453664614200272</v>
      </c>
      <c r="G46841">
        <f ca="1"/>
        <v>-7.2683230710013621E-3</v>
      </c>
    </row>
    <row r="46842" spans="2:7">
      <c r="B46842">
        <v>46821</v>
      </c>
      <c r="C46842">
        <f ca="1"/>
        <v>0.58653937404725487</v>
      </c>
      <c r="D46842">
        <f ca="1"/>
        <v>8.479501364898695E-2</v>
      </c>
      <c r="F46842">
        <f ca="1"/>
        <v>1.3991819248041322</v>
      </c>
      <c r="G46842">
        <f ca="1"/>
        <v>6.9959096240206622E-3</v>
      </c>
    </row>
    <row r="46843" spans="2:7">
      <c r="B46843">
        <v>46822</v>
      </c>
      <c r="C46843">
        <f ca="1"/>
        <v>-2.7006474456938987</v>
      </c>
      <c r="D46843">
        <f ca="1"/>
        <v>-0.39042807209779279</v>
      </c>
      <c r="F46843">
        <f ca="1"/>
        <v>-0.14497764618762551</v>
      </c>
      <c r="G46843">
        <f ca="1"/>
        <v>-7.248882309381277E-4</v>
      </c>
    </row>
    <row r="46844" spans="2:7">
      <c r="B46844">
        <v>46823</v>
      </c>
      <c r="C46844">
        <f ca="1"/>
        <v>0.99761148667964095</v>
      </c>
      <c r="D46844">
        <f ca="1"/>
        <v>0.14422301958294631</v>
      </c>
      <c r="F46844">
        <f ca="1"/>
        <v>9.1199144696749682E-2</v>
      </c>
      <c r="G46844">
        <f ca="1"/>
        <v>4.559957234837485E-4</v>
      </c>
    </row>
    <row r="46845" spans="2:7">
      <c r="B46845">
        <v>46824</v>
      </c>
      <c r="C46845">
        <f ca="1"/>
        <v>4.4519840299419515E-2</v>
      </c>
      <c r="D46845">
        <f ca="1"/>
        <v>6.4361586500002932E-3</v>
      </c>
      <c r="F46845">
        <f ca="1"/>
        <v>0.30585959696154025</v>
      </c>
      <c r="G46845">
        <f ca="1"/>
        <v>1.5292979848077015E-3</v>
      </c>
    </row>
    <row r="46846" spans="2:7">
      <c r="B46846">
        <v>46825</v>
      </c>
      <c r="C46846">
        <f ca="1"/>
        <v>0.8845115093388326</v>
      </c>
      <c r="D46846">
        <f ca="1"/>
        <v>0.12787234553332777</v>
      </c>
      <c r="F46846">
        <f ca="1"/>
        <v>-9.7209855170251339E-2</v>
      </c>
      <c r="G46846">
        <f ca="1"/>
        <v>-4.8604927585125678E-4</v>
      </c>
    </row>
    <row r="46847" spans="2:7">
      <c r="B46847">
        <v>46826</v>
      </c>
      <c r="C46847">
        <f ca="1"/>
        <v>-0.31026031595771114</v>
      </c>
      <c r="D46847">
        <f ca="1"/>
        <v>-4.4853813555325882E-2</v>
      </c>
      <c r="F46847">
        <f ca="1"/>
        <v>-0.95766824036914766</v>
      </c>
      <c r="G46847">
        <f ca="1"/>
        <v>-4.7883412018457396E-3</v>
      </c>
    </row>
    <row r="46848" spans="2:7">
      <c r="B46848">
        <v>46827</v>
      </c>
      <c r="C46848">
        <f ca="1"/>
        <v>-9.7852466378043013E-2</v>
      </c>
      <c r="D46848">
        <f ca="1"/>
        <v>-1.4146366960600175E-2</v>
      </c>
      <c r="F46848">
        <f ca="1"/>
        <v>-0.96109371466354288</v>
      </c>
      <c r="G46848">
        <f ca="1"/>
        <v>-4.8054685733177156E-3</v>
      </c>
    </row>
    <row r="46849" spans="2:7">
      <c r="B46849">
        <v>46828</v>
      </c>
      <c r="C46849">
        <f ca="1"/>
        <v>1.1217187847781664</v>
      </c>
      <c r="D46849">
        <f ca="1"/>
        <v>0.16216500353465885</v>
      </c>
      <c r="F46849">
        <f ca="1"/>
        <v>-0.11147666061581614</v>
      </c>
      <c r="G46849">
        <f ca="1"/>
        <v>-5.5738330307908077E-4</v>
      </c>
    </row>
    <row r="46850" spans="2:7">
      <c r="B46850">
        <v>46829</v>
      </c>
      <c r="C46850">
        <f ca="1"/>
        <v>-0.93237134649894216</v>
      </c>
      <c r="D46850">
        <f ca="1"/>
        <v>-0.13479136192812965</v>
      </c>
      <c r="F46850">
        <f ca="1"/>
        <v>0.3437856490758604</v>
      </c>
      <c r="G46850">
        <f ca="1"/>
        <v>1.7189282453793024E-3</v>
      </c>
    </row>
    <row r="46851" spans="2:7">
      <c r="B46851">
        <v>46830</v>
      </c>
      <c r="C46851">
        <f ca="1"/>
        <v>0.76328491630189976</v>
      </c>
      <c r="D46851">
        <f ca="1"/>
        <v>0.11034682028127753</v>
      </c>
      <c r="F46851">
        <f ca="1"/>
        <v>1.114027102950861</v>
      </c>
      <c r="G46851">
        <f ca="1"/>
        <v>5.5701355147543064E-3</v>
      </c>
    </row>
    <row r="46852" spans="2:7">
      <c r="B46852">
        <v>46831</v>
      </c>
      <c r="C46852">
        <f ca="1"/>
        <v>0.29253344677260629</v>
      </c>
      <c r="D46852">
        <f ca="1"/>
        <v>4.2291069806116528E-2</v>
      </c>
      <c r="F46852">
        <f ca="1"/>
        <v>-0.63283475738532857</v>
      </c>
      <c r="G46852">
        <f ca="1"/>
        <v>-3.1641737869266434E-3</v>
      </c>
    </row>
    <row r="46853" spans="2:7">
      <c r="B46853">
        <v>46832</v>
      </c>
      <c r="C46853">
        <f ca="1"/>
        <v>0.27905032301818089</v>
      </c>
      <c r="D46853">
        <f ca="1"/>
        <v>4.0341837216838775E-2</v>
      </c>
      <c r="F46853">
        <f ca="1"/>
        <v>-1.3965415972633539</v>
      </c>
      <c r="G46853">
        <f ca="1"/>
        <v>-6.9827079863167708E-3</v>
      </c>
    </row>
    <row r="46854" spans="2:7">
      <c r="B46854">
        <v>46833</v>
      </c>
      <c r="C46854">
        <f ca="1"/>
        <v>0.40568598436090975</v>
      </c>
      <c r="D46854">
        <f ca="1"/>
        <v>5.864934240256918E-2</v>
      </c>
      <c r="F46854">
        <f ca="1"/>
        <v>-0.27591063857155934</v>
      </c>
      <c r="G46854">
        <f ca="1"/>
        <v>-1.3795531928577969E-3</v>
      </c>
    </row>
    <row r="46855" spans="2:7">
      <c r="B46855">
        <v>46834</v>
      </c>
      <c r="C46855">
        <f ca="1"/>
        <v>-0.77343339086110374</v>
      </c>
      <c r="D46855">
        <f ca="1"/>
        <v>-0.11181396822878219</v>
      </c>
      <c r="F46855">
        <f ca="1"/>
        <v>-1.0523658710216042</v>
      </c>
      <c r="G46855">
        <f ca="1"/>
        <v>-5.261829355108022E-3</v>
      </c>
    </row>
    <row r="46856" spans="2:7">
      <c r="B46856">
        <v>46835</v>
      </c>
      <c r="C46856">
        <f ca="1"/>
        <v>-0.42363477396739135</v>
      </c>
      <c r="D46856">
        <f ca="1"/>
        <v>-6.1244168814924886E-2</v>
      </c>
      <c r="F46856">
        <f ca="1"/>
        <v>1.3337999874321935</v>
      </c>
      <c r="G46856">
        <f ca="1"/>
        <v>6.6689999371609687E-3</v>
      </c>
    </row>
    <row r="46857" spans="2:7">
      <c r="B46857">
        <v>46836</v>
      </c>
      <c r="C46857">
        <f ca="1"/>
        <v>-0.97517296945509824</v>
      </c>
      <c r="D46857">
        <f ca="1"/>
        <v>-0.14097912077835414</v>
      </c>
      <c r="F46857">
        <f ca="1"/>
        <v>-0.22328076336213051</v>
      </c>
      <c r="G46857">
        <f ca="1"/>
        <v>-1.1164038168106527E-3</v>
      </c>
    </row>
    <row r="46858" spans="2:7">
      <c r="B46858">
        <v>46837</v>
      </c>
      <c r="C46858">
        <f ca="1"/>
        <v>0.9787884728861812</v>
      </c>
      <c r="D46858">
        <f ca="1"/>
        <v>0.1415018080459986</v>
      </c>
      <c r="F46858">
        <f ca="1"/>
        <v>-0.12893352351641188</v>
      </c>
      <c r="G46858">
        <f ca="1"/>
        <v>-6.4466761758205952E-4</v>
      </c>
    </row>
    <row r="46859" spans="2:7">
      <c r="B46859">
        <v>46838</v>
      </c>
      <c r="C46859">
        <f ca="1"/>
        <v>0.82148091794981326</v>
      </c>
      <c r="D46859">
        <f ca="1"/>
        <v>0.11876011864179599</v>
      </c>
      <c r="F46859">
        <f ca="1"/>
        <v>-0.51559389202131201</v>
      </c>
      <c r="G46859">
        <f ca="1"/>
        <v>-2.5779694601065603E-3</v>
      </c>
    </row>
    <row r="46860" spans="2:7">
      <c r="B46860">
        <v>46839</v>
      </c>
      <c r="C46860">
        <f ca="1"/>
        <v>1.4605179222404299</v>
      </c>
      <c r="D46860">
        <f ca="1"/>
        <v>0.21114462665381045</v>
      </c>
      <c r="F46860">
        <f ca="1"/>
        <v>1.9491309059567647</v>
      </c>
      <c r="G46860">
        <f ca="1"/>
        <v>9.7456545297838256E-3</v>
      </c>
    </row>
    <row r="46861" spans="2:7">
      <c r="B46861">
        <v>46840</v>
      </c>
      <c r="C46861">
        <f ca="1"/>
        <v>0.88425019522319181</v>
      </c>
      <c r="D46861">
        <f ca="1"/>
        <v>0.12783456778986693</v>
      </c>
      <c r="F46861">
        <f ca="1"/>
        <v>0.24796814482673482</v>
      </c>
      <c r="G46861">
        <f ca="1"/>
        <v>1.2398407241336743E-3</v>
      </c>
    </row>
    <row r="46862" spans="2:7">
      <c r="B46862">
        <v>46841</v>
      </c>
      <c r="C46862">
        <f ca="1"/>
        <v>-0.13570809478641613</v>
      </c>
      <c r="D46862">
        <f ca="1"/>
        <v>-1.9619091673741706E-2</v>
      </c>
      <c r="F46862">
        <f ca="1"/>
        <v>0.5643346126669091</v>
      </c>
      <c r="G46862">
        <f ca="1"/>
        <v>2.8216730633345462E-3</v>
      </c>
    </row>
    <row r="46863" spans="2:7">
      <c r="B46863">
        <v>46842</v>
      </c>
      <c r="C46863">
        <f ca="1"/>
        <v>-1.9591118786522768</v>
      </c>
      <c r="D46863">
        <f ca="1"/>
        <v>-0.28322551876428415</v>
      </c>
      <c r="F46863">
        <f ca="1"/>
        <v>-1.1965923134090202</v>
      </c>
      <c r="G46863">
        <f ca="1"/>
        <v>-5.982961567045102E-3</v>
      </c>
    </row>
    <row r="46864" spans="2:7">
      <c r="B46864">
        <v>46843</v>
      </c>
      <c r="C46864">
        <f ca="1"/>
        <v>-1.004723208848916</v>
      </c>
      <c r="D46864">
        <f ca="1"/>
        <v>-0.14525114933023059</v>
      </c>
      <c r="F46864">
        <f ca="1"/>
        <v>0.48601496335038635</v>
      </c>
      <c r="G46864">
        <f ca="1"/>
        <v>2.4300748167519321E-3</v>
      </c>
    </row>
    <row r="46865" spans="2:7">
      <c r="B46865">
        <v>46844</v>
      </c>
      <c r="C46865">
        <f ca="1"/>
        <v>-2.5014546594068644E-3</v>
      </c>
      <c r="D46865">
        <f ca="1"/>
        <v>-3.6163110504093494E-4</v>
      </c>
      <c r="F46865">
        <f ca="1"/>
        <v>-0.60746865528058003</v>
      </c>
      <c r="G46865">
        <f ca="1"/>
        <v>-3.0373432764029006E-3</v>
      </c>
    </row>
    <row r="46866" spans="2:7">
      <c r="B46866">
        <v>46845</v>
      </c>
      <c r="C46866">
        <f ca="1"/>
        <v>-0.61820047017847313</v>
      </c>
      <c r="D46866">
        <f ca="1"/>
        <v>-8.9372205219372891E-2</v>
      </c>
      <c r="F46866">
        <f ca="1"/>
        <v>2.4285489493465155E-2</v>
      </c>
      <c r="G46866">
        <f ca="1"/>
        <v>1.2142744746732579E-4</v>
      </c>
    </row>
    <row r="46867" spans="2:7">
      <c r="B46867">
        <v>46846</v>
      </c>
      <c r="C46867">
        <f ca="1"/>
        <v>-0.11007199041496248</v>
      </c>
      <c r="D46867">
        <f ca="1"/>
        <v>-1.5912923057840513E-2</v>
      </c>
      <c r="F46867">
        <f ca="1"/>
        <v>-0.48457195114676782</v>
      </c>
      <c r="G46867">
        <f ca="1"/>
        <v>-2.4228597557338395E-3</v>
      </c>
    </row>
    <row r="46868" spans="2:7">
      <c r="B46868">
        <v>46847</v>
      </c>
      <c r="C46868">
        <f ca="1"/>
        <v>4.3391105566803957E-2</v>
      </c>
      <c r="D46868">
        <f ca="1"/>
        <v>6.2729793626528927E-3</v>
      </c>
      <c r="F46868">
        <f ca="1"/>
        <v>0.73247596186662101</v>
      </c>
      <c r="G46868">
        <f ca="1"/>
        <v>3.6623798093331056E-3</v>
      </c>
    </row>
    <row r="46869" spans="2:7">
      <c r="B46869">
        <v>46848</v>
      </c>
      <c r="C46869">
        <f ca="1"/>
        <v>1.0856924361137159</v>
      </c>
      <c r="D46869">
        <f ca="1"/>
        <v>0.15695673472629898</v>
      </c>
      <c r="F46869">
        <f ca="1"/>
        <v>1.3284541544645219</v>
      </c>
      <c r="G46869">
        <f ca="1"/>
        <v>6.6422707723226108E-3</v>
      </c>
    </row>
    <row r="46870" spans="2:7">
      <c r="B46870">
        <v>46849</v>
      </c>
      <c r="C46870">
        <f ca="1"/>
        <v>0.37911378943810387</v>
      </c>
      <c r="D46870">
        <f ca="1"/>
        <v>5.4807844745531513E-2</v>
      </c>
      <c r="F46870">
        <f ca="1"/>
        <v>-1.7007877149558563</v>
      </c>
      <c r="G46870">
        <f ca="1"/>
        <v>-8.503938574779284E-3</v>
      </c>
    </row>
    <row r="46871" spans="2:7">
      <c r="B46871">
        <v>46850</v>
      </c>
      <c r="C46871">
        <f ca="1"/>
        <v>-0.67820538478874592</v>
      </c>
      <c r="D46871">
        <f ca="1"/>
        <v>-9.8047015093218545E-2</v>
      </c>
      <c r="F46871">
        <f ca="1"/>
        <v>-1.1372568140262866</v>
      </c>
      <c r="G46871">
        <f ca="1"/>
        <v>-5.6862840701314343E-3</v>
      </c>
    </row>
    <row r="46872" spans="2:7">
      <c r="B46872">
        <v>46851</v>
      </c>
      <c r="C46872">
        <f ca="1"/>
        <v>1.2520184947069068</v>
      </c>
      <c r="D46872">
        <f ca="1"/>
        <v>0.18100221407966899</v>
      </c>
      <c r="F46872">
        <f ca="1"/>
        <v>-2.3128198498012065</v>
      </c>
      <c r="G46872">
        <f ca="1"/>
        <v>-1.1564099249006034E-2</v>
      </c>
    </row>
    <row r="46873" spans="2:7">
      <c r="B46873">
        <v>46852</v>
      </c>
      <c r="C46873">
        <f ca="1"/>
        <v>-0.6187590638504008</v>
      </c>
      <c r="D46873">
        <f ca="1"/>
        <v>-8.9452960169732851E-2</v>
      </c>
      <c r="F46873">
        <f ca="1"/>
        <v>1.1153883128508921</v>
      </c>
      <c r="G46873">
        <f ca="1"/>
        <v>5.5769415642544619E-3</v>
      </c>
    </row>
    <row r="46874" spans="2:7">
      <c r="B46874">
        <v>46853</v>
      </c>
      <c r="C46874">
        <f ca="1"/>
        <v>-0.90274318554871913</v>
      </c>
      <c r="D46874">
        <f ca="1"/>
        <v>-0.13050806838752219</v>
      </c>
      <c r="F46874">
        <f ca="1"/>
        <v>-1.6839035484088483</v>
      </c>
      <c r="G46874">
        <f ca="1"/>
        <v>-8.4195177420442434E-3</v>
      </c>
    </row>
    <row r="46875" spans="2:7">
      <c r="B46875">
        <v>46854</v>
      </c>
      <c r="C46875">
        <f ca="1"/>
        <v>-0.20049881694160235</v>
      </c>
      <c r="D46875">
        <f ca="1"/>
        <v>-2.8985777718307428E-2</v>
      </c>
      <c r="F46875">
        <f ca="1"/>
        <v>0.70465637645344092</v>
      </c>
      <c r="G46875">
        <f ca="1"/>
        <v>3.5232818822672051E-3</v>
      </c>
    </row>
    <row r="46876" spans="2:7">
      <c r="B46876">
        <v>46855</v>
      </c>
      <c r="C46876">
        <f ca="1"/>
        <v>-0.86532346279489225</v>
      </c>
      <c r="D46876">
        <f ca="1"/>
        <v>-0.12509836182382197</v>
      </c>
      <c r="F46876">
        <f ca="1"/>
        <v>-0.99305996203440017</v>
      </c>
      <c r="G46876">
        <f ca="1"/>
        <v>-4.9652998101720018E-3</v>
      </c>
    </row>
    <row r="46877" spans="2:7">
      <c r="B46877">
        <v>46856</v>
      </c>
      <c r="C46877">
        <f ca="1"/>
        <v>-0.80802899100562364</v>
      </c>
      <c r="D46877">
        <f ca="1"/>
        <v>-0.11681539612305536</v>
      </c>
      <c r="F46877">
        <f ca="1"/>
        <v>-0.16211847702995433</v>
      </c>
      <c r="G46877">
        <f ca="1"/>
        <v>-8.1059238514977184E-4</v>
      </c>
    </row>
    <row r="46878" spans="2:7">
      <c r="B46878">
        <v>46857</v>
      </c>
      <c r="C46878">
        <f ca="1"/>
        <v>0.99442202984463657</v>
      </c>
      <c r="D46878">
        <f ca="1"/>
        <v>0.14376192515719469</v>
      </c>
      <c r="F46878">
        <f ca="1"/>
        <v>-1.355564911791276</v>
      </c>
      <c r="G46878">
        <f ca="1"/>
        <v>-6.7778245589563812E-3</v>
      </c>
    </row>
    <row r="46879" spans="2:7">
      <c r="B46879">
        <v>46858</v>
      </c>
      <c r="C46879">
        <f ca="1"/>
        <v>-1.8666258564348912</v>
      </c>
      <c r="D46879">
        <f ca="1"/>
        <v>-0.26985496963618438</v>
      </c>
      <c r="F46879">
        <f ca="1"/>
        <v>2.0154739790704923</v>
      </c>
      <c r="G46879">
        <f ca="1"/>
        <v>1.0077369895352463E-2</v>
      </c>
    </row>
    <row r="46880" spans="2:7">
      <c r="B46880">
        <v>46859</v>
      </c>
      <c r="C46880">
        <f ca="1"/>
        <v>-0.26635514589584558</v>
      </c>
      <c r="D46880">
        <f ca="1"/>
        <v>-3.8506516750734819E-2</v>
      </c>
      <c r="F46880">
        <f ca="1"/>
        <v>0.36562877853467213</v>
      </c>
      <c r="G46880">
        <f ca="1"/>
        <v>1.828143892673361E-3</v>
      </c>
    </row>
    <row r="46881" spans="2:7">
      <c r="B46881">
        <v>46860</v>
      </c>
      <c r="C46881">
        <f ca="1"/>
        <v>0.66362577287250524</v>
      </c>
      <c r="D46881">
        <f ca="1"/>
        <v>9.5939265049254818E-2</v>
      </c>
      <c r="F46881">
        <f ca="1"/>
        <v>-0.15653998851461282</v>
      </c>
      <c r="G46881">
        <f ca="1"/>
        <v>-7.8269994257306418E-4</v>
      </c>
    </row>
    <row r="46882" spans="2:7">
      <c r="B46882">
        <v>46861</v>
      </c>
      <c r="C46882">
        <f ca="1"/>
        <v>-0.32804040520996164</v>
      </c>
      <c r="D46882">
        <f ca="1"/>
        <v>-4.7424251240389667E-2</v>
      </c>
      <c r="F46882">
        <f ca="1"/>
        <v>-0.25944642630650322</v>
      </c>
      <c r="G46882">
        <f ca="1"/>
        <v>-1.2972321315325164E-3</v>
      </c>
    </row>
    <row r="46883" spans="2:7">
      <c r="B46883">
        <v>46862</v>
      </c>
      <c r="C46883">
        <f ca="1"/>
        <v>-0.29537368036207712</v>
      </c>
      <c r="D46883">
        <f ca="1"/>
        <v>-4.2701677612926932E-2</v>
      </c>
      <c r="F46883">
        <f ca="1"/>
        <v>0.84528378062252107</v>
      </c>
      <c r="G46883">
        <f ca="1"/>
        <v>4.2264189031126064E-3</v>
      </c>
    </row>
    <row r="46884" spans="2:7">
      <c r="B46884">
        <v>46863</v>
      </c>
      <c r="C46884">
        <f ca="1"/>
        <v>-2.0148947255514651</v>
      </c>
      <c r="D46884">
        <f ca="1"/>
        <v>-0.29128995138976538</v>
      </c>
      <c r="F46884">
        <f ca="1"/>
        <v>1.1586399790965725</v>
      </c>
      <c r="G46884">
        <f ca="1"/>
        <v>5.7931998954828638E-3</v>
      </c>
    </row>
    <row r="46885" spans="2:7">
      <c r="B46885">
        <v>46864</v>
      </c>
      <c r="C46885">
        <f ca="1"/>
        <v>8.3766381730294385E-3</v>
      </c>
      <c r="D46885">
        <f ca="1"/>
        <v>1.210996532617145E-3</v>
      </c>
      <c r="F46885">
        <f ca="1"/>
        <v>-2.1903767269302987</v>
      </c>
      <c r="G46885">
        <f ca="1"/>
        <v>-1.0951883634651495E-2</v>
      </c>
    </row>
    <row r="46886" spans="2:7">
      <c r="B46886">
        <v>46865</v>
      </c>
      <c r="C46886">
        <f ca="1"/>
        <v>0.12856852294407622</v>
      </c>
      <c r="D46886">
        <f ca="1"/>
        <v>1.8586935745927794E-2</v>
      </c>
      <c r="F46886">
        <f ca="1"/>
        <v>1.5336570774487115</v>
      </c>
      <c r="G46886">
        <f ca="1"/>
        <v>7.6682853872435588E-3</v>
      </c>
    </row>
    <row r="46887" spans="2:7">
      <c r="B46887">
        <v>46866</v>
      </c>
      <c r="C46887">
        <f ca="1"/>
        <v>1.4171944553852902</v>
      </c>
      <c r="D46887">
        <f ca="1"/>
        <v>0.20488142570626924</v>
      </c>
      <c r="F46887">
        <f ca="1"/>
        <v>0.12764754870958864</v>
      </c>
      <c r="G46887">
        <f ca="1"/>
        <v>6.3823774354794332E-4</v>
      </c>
    </row>
    <row r="46888" spans="2:7">
      <c r="B46888">
        <v>46867</v>
      </c>
      <c r="C46888">
        <f ca="1"/>
        <v>0.61248057581364423</v>
      </c>
      <c r="D46888">
        <f ca="1"/>
        <v>8.8545289683609807E-2</v>
      </c>
      <c r="F46888">
        <f ca="1"/>
        <v>-0.35942157992338536</v>
      </c>
      <c r="G46888">
        <f ca="1"/>
        <v>-1.7971078996169272E-3</v>
      </c>
    </row>
    <row r="46889" spans="2:7">
      <c r="B46889">
        <v>46868</v>
      </c>
      <c r="C46889">
        <f ca="1"/>
        <v>1.4005083062091923</v>
      </c>
      <c r="D46889">
        <f ca="1"/>
        <v>0.20246913710342046</v>
      </c>
      <c r="F46889">
        <f ca="1"/>
        <v>-1.1346081862897153</v>
      </c>
      <c r="G46889">
        <f ca="1"/>
        <v>-5.6730409314485778E-3</v>
      </c>
    </row>
    <row r="46890" spans="2:7">
      <c r="B46890">
        <v>46869</v>
      </c>
      <c r="C46890">
        <f ca="1"/>
        <v>-0.87680324844202961</v>
      </c>
      <c r="D46890">
        <f ca="1"/>
        <v>-0.12675797518263124</v>
      </c>
      <c r="F46890">
        <f ca="1"/>
        <v>-0.7141874942007681</v>
      </c>
      <c r="G46890">
        <f ca="1"/>
        <v>-3.5709374710038411E-3</v>
      </c>
    </row>
    <row r="46891" spans="2:7">
      <c r="B46891">
        <v>46870</v>
      </c>
      <c r="C46891">
        <f ca="1"/>
        <v>-0.27351276733796265</v>
      </c>
      <c r="D46891">
        <f ca="1"/>
        <v>-3.9541282078918397E-2</v>
      </c>
      <c r="F46891">
        <f ca="1"/>
        <v>1.4359800002087755</v>
      </c>
      <c r="G46891">
        <f ca="1"/>
        <v>7.1799000010438789E-3</v>
      </c>
    </row>
    <row r="46892" spans="2:7">
      <c r="B46892">
        <v>46871</v>
      </c>
      <c r="C46892">
        <f ca="1"/>
        <v>0.95161695134565449</v>
      </c>
      <c r="D46892">
        <f ca="1"/>
        <v>0.13757366674493893</v>
      </c>
      <c r="F46892">
        <f ca="1"/>
        <v>-0.6375592542045968</v>
      </c>
      <c r="G46892">
        <f ca="1"/>
        <v>-3.1877962710229846E-3</v>
      </c>
    </row>
    <row r="46893" spans="2:7">
      <c r="B46893">
        <v>46872</v>
      </c>
      <c r="C46893">
        <f ca="1"/>
        <v>-0.47949972545043634</v>
      </c>
      <c r="D46893">
        <f ca="1"/>
        <v>-6.9320471162400629E-2</v>
      </c>
      <c r="F46893">
        <f ca="1"/>
        <v>5.8434212694598288E-2</v>
      </c>
      <c r="G46893">
        <f ca="1"/>
        <v>2.9217106347299149E-4</v>
      </c>
    </row>
    <row r="46894" spans="2:7">
      <c r="B46894">
        <v>46873</v>
      </c>
      <c r="C46894">
        <f ca="1"/>
        <v>0.95059979351874446</v>
      </c>
      <c r="D46894">
        <f ca="1"/>
        <v>0.1374266179437291</v>
      </c>
      <c r="F46894">
        <f ca="1"/>
        <v>1.0405382533782306</v>
      </c>
      <c r="G46894">
        <f ca="1"/>
        <v>5.2026912668911539E-3</v>
      </c>
    </row>
    <row r="46895" spans="2:7">
      <c r="B46895">
        <v>46874</v>
      </c>
      <c r="C46895">
        <f ca="1"/>
        <v>-1.3261130125144978</v>
      </c>
      <c r="D46895">
        <f ca="1"/>
        <v>-0.19171393425875383</v>
      </c>
      <c r="F46895">
        <f ca="1"/>
        <v>-0.6103038167484226</v>
      </c>
      <c r="G46895">
        <f ca="1"/>
        <v>-3.0515190837421134E-3</v>
      </c>
    </row>
    <row r="46896" spans="2:7">
      <c r="B46896">
        <v>46875</v>
      </c>
      <c r="C46896">
        <f ca="1"/>
        <v>0.67770842325142144</v>
      </c>
      <c r="D46896">
        <f ca="1"/>
        <v>9.7975170197197883E-2</v>
      </c>
      <c r="F46896">
        <f ca="1"/>
        <v>-1.8314463759063682</v>
      </c>
      <c r="G46896">
        <f ca="1"/>
        <v>-9.1572318795318432E-3</v>
      </c>
    </row>
    <row r="46897" spans="2:7">
      <c r="B46897">
        <v>46876</v>
      </c>
      <c r="C46897">
        <f ca="1"/>
        <v>-1.8730195155729963</v>
      </c>
      <c r="D46897">
        <f ca="1"/>
        <v>-0.27077929021528147</v>
      </c>
      <c r="F46897">
        <f ca="1"/>
        <v>-0.63691344542737516</v>
      </c>
      <c r="G46897">
        <f ca="1"/>
        <v>-3.1845672271368763E-3</v>
      </c>
    </row>
    <row r="46898" spans="2:7">
      <c r="B46898">
        <v>46877</v>
      </c>
      <c r="C46898">
        <f ca="1"/>
        <v>0.65401232186344704</v>
      </c>
      <c r="D46898">
        <f ca="1"/>
        <v>9.4549464559132421E-2</v>
      </c>
      <c r="F46898">
        <f ca="1"/>
        <v>5.5591184867436222E-2</v>
      </c>
      <c r="G46898">
        <f ca="1"/>
        <v>2.7795592433718116E-4</v>
      </c>
    </row>
    <row r="46899" spans="2:7">
      <c r="B46899">
        <v>46878</v>
      </c>
      <c r="C46899">
        <f ca="1"/>
        <v>-0.86622310085443577</v>
      </c>
      <c r="D46899">
        <f ca="1"/>
        <v>-0.12522842098935039</v>
      </c>
      <c r="F46899">
        <f ca="1"/>
        <v>1.1877130938729907</v>
      </c>
      <c r="G46899">
        <f ca="1"/>
        <v>5.9385654693649547E-3</v>
      </c>
    </row>
    <row r="46900" spans="2:7">
      <c r="B46900">
        <v>46879</v>
      </c>
      <c r="C46900">
        <f ca="1"/>
        <v>0.62363975944278693</v>
      </c>
      <c r="D46900">
        <f ca="1"/>
        <v>9.0158554146343856E-2</v>
      </c>
      <c r="F46900">
        <f ca="1"/>
        <v>0.11588701289568851</v>
      </c>
      <c r="G46900">
        <f ca="1"/>
        <v>5.7943506447844266E-4</v>
      </c>
    </row>
    <row r="46901" spans="2:7">
      <c r="B46901">
        <v>46880</v>
      </c>
      <c r="C46901">
        <f ca="1"/>
        <v>-0.77199312996225045</v>
      </c>
      <c r="D46901">
        <f ca="1"/>
        <v>-0.11160575212602739</v>
      </c>
      <c r="F46901">
        <f ca="1"/>
        <v>0.77620509523126491</v>
      </c>
      <c r="G46901">
        <f ca="1"/>
        <v>3.8810254761563255E-3</v>
      </c>
    </row>
    <row r="46902" spans="2:7">
      <c r="B46902">
        <v>46881</v>
      </c>
      <c r="C46902">
        <f ca="1"/>
        <v>0.36964848915054543</v>
      </c>
      <c r="D46902">
        <f ca="1"/>
        <v>5.3439462156759883E-2</v>
      </c>
      <c r="F46902">
        <f ca="1"/>
        <v>-0.92027342372802667</v>
      </c>
      <c r="G46902">
        <f ca="1"/>
        <v>-4.6013671186401345E-3</v>
      </c>
    </row>
    <row r="46903" spans="2:7">
      <c r="B46903">
        <v>46882</v>
      </c>
      <c r="C46903">
        <f ca="1"/>
        <v>0.6210633813287757</v>
      </c>
      <c r="D46903">
        <f ca="1"/>
        <v>8.9786091483121291E-2</v>
      </c>
      <c r="F46903">
        <f ca="1"/>
        <v>-0.42059903665794202</v>
      </c>
      <c r="G46903">
        <f ca="1"/>
        <v>-2.1029951832897105E-3</v>
      </c>
    </row>
    <row r="46904" spans="2:7">
      <c r="B46904">
        <v>46883</v>
      </c>
      <c r="C46904">
        <f ca="1"/>
        <v>-0.83966898788060396</v>
      </c>
      <c r="D46904">
        <f ca="1"/>
        <v>-0.12138953740935153</v>
      </c>
      <c r="F46904">
        <f ca="1"/>
        <v>0.17426090478921968</v>
      </c>
      <c r="G46904">
        <f ca="1"/>
        <v>8.7130452394609858E-4</v>
      </c>
    </row>
    <row r="46905" spans="2:7">
      <c r="B46905">
        <v>46884</v>
      </c>
      <c r="C46905">
        <f ca="1"/>
        <v>1.8970068310492227</v>
      </c>
      <c r="D46905">
        <f ca="1"/>
        <v>0.27424709618570436</v>
      </c>
      <c r="F46905">
        <f ca="1"/>
        <v>-7.4502959634914906E-2</v>
      </c>
      <c r="G46905">
        <f ca="1"/>
        <v>-3.7251479817457462E-4</v>
      </c>
    </row>
    <row r="46906" spans="2:7">
      <c r="B46906">
        <v>46885</v>
      </c>
      <c r="C46906">
        <f ca="1"/>
        <v>1.3190256367156583</v>
      </c>
      <c r="D46906">
        <f ca="1"/>
        <v>0.19068932422541329</v>
      </c>
      <c r="F46906">
        <f ca="1"/>
        <v>0.90813722406459352</v>
      </c>
      <c r="G46906">
        <f ca="1"/>
        <v>4.5406861203229681E-3</v>
      </c>
    </row>
    <row r="46907" spans="2:7">
      <c r="B46907">
        <v>46886</v>
      </c>
      <c r="C46907">
        <f ca="1"/>
        <v>0.99413313365216083</v>
      </c>
      <c r="D46907">
        <f ca="1"/>
        <v>0.14372015991914239</v>
      </c>
      <c r="F46907">
        <f ca="1"/>
        <v>0.62678593834624363</v>
      </c>
      <c r="G46907">
        <f ca="1"/>
        <v>3.1339296917312189E-3</v>
      </c>
    </row>
    <row r="46908" spans="2:7">
      <c r="B46908">
        <v>46887</v>
      </c>
      <c r="C46908">
        <f ca="1"/>
        <v>1.4636516395690602</v>
      </c>
      <c r="D46908">
        <f ca="1"/>
        <v>0.21159766291260365</v>
      </c>
      <c r="F46908">
        <f ca="1"/>
        <v>-1.0158404000029551</v>
      </c>
      <c r="G46908">
        <f ca="1"/>
        <v>-5.0792020000147761E-3</v>
      </c>
    </row>
    <row r="46909" spans="2:7">
      <c r="B46909">
        <v>46888</v>
      </c>
      <c r="C46909">
        <f ca="1"/>
        <v>1.0215280254714312</v>
      </c>
      <c r="D46909">
        <f ca="1"/>
        <v>0.14768059348679646</v>
      </c>
      <c r="F46909">
        <f ca="1"/>
        <v>0.88735443427988514</v>
      </c>
      <c r="G46909">
        <f ca="1"/>
        <v>4.4367721713994262E-3</v>
      </c>
    </row>
    <row r="46910" spans="2:7">
      <c r="B46910">
        <v>46889</v>
      </c>
      <c r="C46910">
        <f ca="1"/>
        <v>-1.3831684144929381</v>
      </c>
      <c r="D46910">
        <f ca="1"/>
        <v>-0.1999623380379015</v>
      </c>
      <c r="F46910">
        <f ca="1"/>
        <v>-0.2760092054611753</v>
      </c>
      <c r="G46910">
        <f ca="1"/>
        <v>-1.3800460273058768E-3</v>
      </c>
    </row>
    <row r="46911" spans="2:7">
      <c r="B46911">
        <v>46890</v>
      </c>
      <c r="C46911">
        <f ca="1"/>
        <v>0.99025125774210776</v>
      </c>
      <c r="D46911">
        <f ca="1"/>
        <v>0.14315896362893374</v>
      </c>
      <c r="F46911">
        <f ca="1"/>
        <v>-0.82695850212260069</v>
      </c>
      <c r="G46911">
        <f ca="1"/>
        <v>-4.1347925106130041E-3</v>
      </c>
    </row>
    <row r="46912" spans="2:7">
      <c r="B46912">
        <v>46891</v>
      </c>
      <c r="C46912">
        <f ca="1"/>
        <v>-0.83903722246520718</v>
      </c>
      <c r="D46912">
        <f ca="1"/>
        <v>-0.12129820414275105</v>
      </c>
      <c r="F46912">
        <f ca="1"/>
        <v>-6.2140333062871998E-2</v>
      </c>
      <c r="G46912">
        <f ca="1"/>
        <v>-3.1070166531436006E-4</v>
      </c>
    </row>
    <row r="46913" spans="2:7">
      <c r="B46913">
        <v>46892</v>
      </c>
      <c r="C46913">
        <f ca="1"/>
        <v>-8.0918259912496571E-2</v>
      </c>
      <c r="D46913">
        <f ca="1"/>
        <v>-1.1698217131420784E-2</v>
      </c>
      <c r="F46913">
        <f ca="1"/>
        <v>0.15263323098048689</v>
      </c>
      <c r="G46913">
        <f ca="1"/>
        <v>7.6316615490243465E-4</v>
      </c>
    </row>
    <row r="46914" spans="2:7">
      <c r="B46914">
        <v>46893</v>
      </c>
      <c r="C46914">
        <f ca="1"/>
        <v>2.2821087737649397</v>
      </c>
      <c r="D46914">
        <f ca="1"/>
        <v>0.329920638208136</v>
      </c>
      <c r="F46914">
        <f ca="1"/>
        <v>-1.4462944742000683</v>
      </c>
      <c r="G46914">
        <f ca="1"/>
        <v>-7.2314723710003425E-3</v>
      </c>
    </row>
    <row r="46915" spans="2:7">
      <c r="B46915">
        <v>46894</v>
      </c>
      <c r="C46915">
        <f ca="1"/>
        <v>1.421423735987082</v>
      </c>
      <c r="D46915">
        <f ca="1"/>
        <v>0.20549284571014684</v>
      </c>
      <c r="F46915">
        <f ca="1"/>
        <v>-1.3342447288856154</v>
      </c>
      <c r="G46915">
        <f ca="1"/>
        <v>-6.6712236444280782E-3</v>
      </c>
    </row>
    <row r="46916" spans="2:7">
      <c r="B46916">
        <v>46895</v>
      </c>
      <c r="C46916">
        <f ca="1"/>
        <v>-0.76837733645975836</v>
      </c>
      <c r="D46916">
        <f ca="1"/>
        <v>-0.11108302292324579</v>
      </c>
      <c r="F46916">
        <f ca="1"/>
        <v>1.8059162107852735</v>
      </c>
      <c r="G46916">
        <f ca="1"/>
        <v>9.0295810539263686E-3</v>
      </c>
    </row>
    <row r="46917" spans="2:7">
      <c r="B46917">
        <v>46896</v>
      </c>
      <c r="C46917">
        <f ca="1"/>
        <v>0.3984622516593655</v>
      </c>
      <c r="D46917">
        <f ca="1"/>
        <v>5.7605019480482231E-2</v>
      </c>
      <c r="F46917">
        <f ca="1"/>
        <v>-0.12594721977913101</v>
      </c>
      <c r="G46917">
        <f ca="1"/>
        <v>-6.2973609889565522E-4</v>
      </c>
    </row>
    <row r="46918" spans="2:7">
      <c r="B46918">
        <v>46897</v>
      </c>
      <c r="C46918">
        <f ca="1"/>
        <v>0.42794141097268601</v>
      </c>
      <c r="D46918">
        <f ca="1"/>
        <v>6.1866772104326173E-2</v>
      </c>
      <c r="F46918">
        <f ca="1"/>
        <v>-1.4335246832351205</v>
      </c>
      <c r="G46918">
        <f ca="1"/>
        <v>-7.1676234161756041E-3</v>
      </c>
    </row>
    <row r="46919" spans="2:7">
      <c r="B46919">
        <v>46898</v>
      </c>
      <c r="C46919">
        <f ca="1"/>
        <v>2.088886144269011</v>
      </c>
      <c r="D46919">
        <f ca="1"/>
        <v>0.30198676670630498</v>
      </c>
      <c r="F46919">
        <f ca="1"/>
        <v>-0.55290072130048762</v>
      </c>
      <c r="G46919">
        <f ca="1"/>
        <v>-2.7645036065024387E-3</v>
      </c>
    </row>
    <row r="46920" spans="2:7">
      <c r="B46920">
        <v>46899</v>
      </c>
      <c r="C46920">
        <f ca="1"/>
        <v>-0.13379690604368583</v>
      </c>
      <c r="D46920">
        <f ca="1"/>
        <v>-1.9342794322368073E-2</v>
      </c>
      <c r="F46920">
        <f ca="1"/>
        <v>-0.67945781926231918</v>
      </c>
      <c r="G46920">
        <f ca="1"/>
        <v>-3.3972890963115967E-3</v>
      </c>
    </row>
    <row r="46921" spans="2:7">
      <c r="B46921">
        <v>46900</v>
      </c>
      <c r="C46921">
        <f ca="1"/>
        <v>0.87266786426654974</v>
      </c>
      <c r="D46921">
        <f ca="1"/>
        <v>0.12616012962763637</v>
      </c>
      <c r="F46921">
        <f ca="1"/>
        <v>0.13232174746251438</v>
      </c>
      <c r="G46921">
        <f ca="1"/>
        <v>6.6160873731257205E-4</v>
      </c>
    </row>
    <row r="46922" spans="2:7">
      <c r="B46922">
        <v>46901</v>
      </c>
      <c r="C46922">
        <f ca="1"/>
        <v>-9.1988684238156648E-2</v>
      </c>
      <c r="D46922">
        <f ca="1"/>
        <v>-1.3298649810504312E-2</v>
      </c>
      <c r="F46922">
        <f ca="1"/>
        <v>0.21601748758503847</v>
      </c>
      <c r="G46922">
        <f ca="1"/>
        <v>1.0800874379251926E-3</v>
      </c>
    </row>
    <row r="46923" spans="2:7">
      <c r="B46923">
        <v>46902</v>
      </c>
      <c r="C46923">
        <f ca="1"/>
        <v>1.0246405074577523</v>
      </c>
      <c r="D46923">
        <f ca="1"/>
        <v>0.14813055978776479</v>
      </c>
      <c r="F46923">
        <f ca="1"/>
        <v>-2.0056614313748438</v>
      </c>
      <c r="G46923">
        <f ca="1"/>
        <v>-1.002830715687422E-2</v>
      </c>
    </row>
    <row r="46924" spans="2:7">
      <c r="B46924">
        <v>46903</v>
      </c>
      <c r="C46924">
        <f ca="1"/>
        <v>-0.77005128430350978</v>
      </c>
      <c r="D46924">
        <f ca="1"/>
        <v>-0.11132502275571937</v>
      </c>
      <c r="F46924">
        <f ca="1"/>
        <v>-0.76714569755991868</v>
      </c>
      <c r="G46924">
        <f ca="1"/>
        <v>-3.8357284877995942E-3</v>
      </c>
    </row>
    <row r="46925" spans="2:7">
      <c r="B46925">
        <v>46904</v>
      </c>
      <c r="C46925">
        <f ca="1"/>
        <v>0.28846420299359471</v>
      </c>
      <c r="D46925">
        <f ca="1"/>
        <v>4.1702786057318204E-2</v>
      </c>
      <c r="F46925">
        <f ca="1"/>
        <v>1.1922648083510388</v>
      </c>
      <c r="G46925">
        <f ca="1"/>
        <v>5.9613240417551953E-3</v>
      </c>
    </row>
    <row r="46926" spans="2:7">
      <c r="B46926">
        <v>46905</v>
      </c>
      <c r="C46926">
        <f ca="1"/>
        <v>-1.1567263528688516</v>
      </c>
      <c r="D46926">
        <f ca="1"/>
        <v>-0.16722598894401747</v>
      </c>
      <c r="F46926">
        <f ca="1"/>
        <v>-1.3827895260404857</v>
      </c>
      <c r="G46926">
        <f ca="1"/>
        <v>-6.9139476302024295E-3</v>
      </c>
    </row>
    <row r="46927" spans="2:7">
      <c r="B46927">
        <v>46906</v>
      </c>
      <c r="C46927">
        <f ca="1"/>
        <v>-0.53545921564504506</v>
      </c>
      <c r="D46927">
        <f ca="1"/>
        <v>-7.7410440812860803E-2</v>
      </c>
      <c r="F46927">
        <f ca="1"/>
        <v>2.2550003212027003</v>
      </c>
      <c r="G46927">
        <f ca="1"/>
        <v>1.1275001606013503E-2</v>
      </c>
    </row>
    <row r="46928" spans="2:7">
      <c r="B46928">
        <v>46907</v>
      </c>
      <c r="C46928">
        <f ca="1"/>
        <v>0.13316021594601066</v>
      </c>
      <c r="D46928">
        <f ca="1"/>
        <v>1.9250749102709568E-2</v>
      </c>
      <c r="F46928">
        <f ca="1"/>
        <v>1.8944573172476473</v>
      </c>
      <c r="G46928">
        <f ca="1"/>
        <v>9.4722865862382384E-3</v>
      </c>
    </row>
    <row r="46929" spans="2:7">
      <c r="B46929">
        <v>46908</v>
      </c>
      <c r="C46929">
        <f ca="1"/>
        <v>-2.0087904293532657</v>
      </c>
      <c r="D46929">
        <f ca="1"/>
        <v>-0.29040746352561381</v>
      </c>
      <c r="F46929">
        <f ca="1"/>
        <v>-1.0228795020342654E-2</v>
      </c>
      <c r="G46929">
        <f ca="1"/>
        <v>-5.1143975101713277E-5</v>
      </c>
    </row>
    <row r="46930" spans="2:7">
      <c r="B46930">
        <v>46909</v>
      </c>
      <c r="C46930">
        <f ca="1"/>
        <v>0.18996981694320153</v>
      </c>
      <c r="D46930">
        <f ca="1"/>
        <v>2.7463617846219028E-2</v>
      </c>
      <c r="F46930">
        <f ca="1"/>
        <v>4.4183440494664931E-2</v>
      </c>
      <c r="G46930">
        <f ca="1"/>
        <v>2.209172024733247E-4</v>
      </c>
    </row>
    <row r="46931" spans="2:7">
      <c r="B46931">
        <v>46910</v>
      </c>
      <c r="C46931">
        <f ca="1"/>
        <v>0.30083733676939423</v>
      </c>
      <c r="D46931">
        <f ca="1"/>
        <v>4.3491549256896911E-2</v>
      </c>
      <c r="F46931">
        <f ca="1"/>
        <v>1.6632794978647201</v>
      </c>
      <c r="G46931">
        <f ca="1"/>
        <v>8.3163974893236021E-3</v>
      </c>
    </row>
    <row r="46932" spans="2:7">
      <c r="B46932">
        <v>46911</v>
      </c>
      <c r="C46932">
        <f ca="1"/>
        <v>1.4400947152635983</v>
      </c>
      <c r="D46932">
        <f ca="1"/>
        <v>0.20819207787194982</v>
      </c>
      <c r="F46932">
        <f ca="1"/>
        <v>1.0518312854072336</v>
      </c>
      <c r="G46932">
        <f ca="1"/>
        <v>5.2591564270361687E-3</v>
      </c>
    </row>
    <row r="46933" spans="2:7">
      <c r="B46933">
        <v>46912</v>
      </c>
      <c r="C46933">
        <f ca="1"/>
        <v>-0.68714887102864541</v>
      </c>
      <c r="D46933">
        <f ca="1"/>
        <v>-9.9339959900229424E-2</v>
      </c>
      <c r="F46933">
        <f ca="1"/>
        <v>-1.3659505931710265</v>
      </c>
      <c r="G46933">
        <f ca="1"/>
        <v>-6.8297529658551343E-3</v>
      </c>
    </row>
    <row r="46934" spans="2:7">
      <c r="B46934">
        <v>46913</v>
      </c>
      <c r="C46934">
        <f ca="1"/>
        <v>-0.89671196570329514</v>
      </c>
      <c r="D46934">
        <f ca="1"/>
        <v>-0.12963614504913851</v>
      </c>
      <c r="F46934">
        <f ca="1"/>
        <v>0.28064488614183025</v>
      </c>
      <c r="G46934">
        <f ca="1"/>
        <v>1.4032244307091515E-3</v>
      </c>
    </row>
    <row r="46935" spans="2:7">
      <c r="B46935">
        <v>46914</v>
      </c>
      <c r="C46935">
        <f ca="1"/>
        <v>-0.89064109345719711</v>
      </c>
      <c r="D46935">
        <f ca="1"/>
        <v>-0.12875848922968849</v>
      </c>
      <c r="F46935">
        <f ca="1"/>
        <v>0.45197138011999671</v>
      </c>
      <c r="G46935">
        <f ca="1"/>
        <v>2.2598569005999841E-3</v>
      </c>
    </row>
    <row r="46936" spans="2:7">
      <c r="B46936">
        <v>46915</v>
      </c>
      <c r="C46936">
        <f ca="1"/>
        <v>-0.37921698718652352</v>
      </c>
      <c r="D46936">
        <f ca="1"/>
        <v>-5.4822763870952557E-2</v>
      </c>
      <c r="F46936">
        <f ca="1"/>
        <v>0.77165147618821461</v>
      </c>
      <c r="G46936">
        <f ca="1"/>
        <v>3.8582573809410737E-3</v>
      </c>
    </row>
    <row r="46937" spans="2:7">
      <c r="B46937">
        <v>46916</v>
      </c>
      <c r="C46937">
        <f ca="1"/>
        <v>-1.4091206780970575</v>
      </c>
      <c r="D46937">
        <f ca="1"/>
        <v>-0.20371421326385372</v>
      </c>
      <c r="F46937">
        <f ca="1"/>
        <v>0.60656275114545888</v>
      </c>
      <c r="G46937">
        <f ca="1"/>
        <v>3.0328137557272951E-3</v>
      </c>
    </row>
    <row r="46938" spans="2:7">
      <c r="B46938">
        <v>46917</v>
      </c>
      <c r="C46938">
        <f ca="1"/>
        <v>-1.0870977854997244</v>
      </c>
      <c r="D46938">
        <f ca="1"/>
        <v>-0.15715990373019023</v>
      </c>
      <c r="F46938">
        <f ca="1"/>
        <v>2.3754715823079278</v>
      </c>
      <c r="G46938">
        <f ca="1"/>
        <v>1.187735791153964E-2</v>
      </c>
    </row>
    <row r="46939" spans="2:7">
      <c r="B46939">
        <v>46918</v>
      </c>
      <c r="C46939">
        <f ca="1"/>
        <v>0.27324866384613972</v>
      </c>
      <c r="D46939">
        <f ca="1"/>
        <v>3.9503101080020843E-2</v>
      </c>
      <c r="F46939">
        <f ca="1"/>
        <v>0.19781912309440625</v>
      </c>
      <c r="G46939">
        <f ca="1"/>
        <v>9.8909561547203136E-4</v>
      </c>
    </row>
    <row r="46940" spans="2:7">
      <c r="B46940">
        <v>46919</v>
      </c>
      <c r="C46940">
        <f ca="1"/>
        <v>0.99340135107389549</v>
      </c>
      <c r="D46940">
        <f ca="1"/>
        <v>0.14361436733904001</v>
      </c>
      <c r="F46940">
        <f ca="1"/>
        <v>-0.66831441721798457</v>
      </c>
      <c r="G46940">
        <f ca="1"/>
        <v>-3.3415720860899235E-3</v>
      </c>
    </row>
    <row r="46941" spans="2:7">
      <c r="B46941">
        <v>46920</v>
      </c>
      <c r="C46941">
        <f ca="1"/>
        <v>0.24683759222659404</v>
      </c>
      <c r="D46941">
        <f ca="1"/>
        <v>3.5684896748723355E-2</v>
      </c>
      <c r="F46941">
        <f ca="1"/>
        <v>0.32327579182777361</v>
      </c>
      <c r="G46941">
        <f ca="1"/>
        <v>1.6163789591388683E-3</v>
      </c>
    </row>
    <row r="46942" spans="2:7">
      <c r="B46942">
        <v>46921</v>
      </c>
      <c r="C46942">
        <f ca="1"/>
        <v>1.3847933269922439</v>
      </c>
      <c r="D46942">
        <f ca="1"/>
        <v>0.20019724891286339</v>
      </c>
      <c r="F46942">
        <f ca="1"/>
        <v>1.3620052233775519</v>
      </c>
      <c r="G46942">
        <f ca="1"/>
        <v>6.810026116887761E-3</v>
      </c>
    </row>
    <row r="46943" spans="2:7">
      <c r="B46943">
        <v>46922</v>
      </c>
      <c r="C46943">
        <f ca="1"/>
        <v>-0.93164160631683057</v>
      </c>
      <c r="D46943">
        <f ca="1"/>
        <v>-0.13468586461381399</v>
      </c>
      <c r="F46943">
        <f ca="1"/>
        <v>0.47673596222620479</v>
      </c>
      <c r="G46943">
        <f ca="1"/>
        <v>2.3836798111310244E-3</v>
      </c>
    </row>
    <row r="46944" spans="2:7">
      <c r="B46944">
        <v>46923</v>
      </c>
      <c r="C46944">
        <f ca="1"/>
        <v>0.70089771697708758</v>
      </c>
      <c r="D46944">
        <f ca="1"/>
        <v>0.10132760750146624</v>
      </c>
      <c r="F46944">
        <f ca="1"/>
        <v>-0.73512664174383258</v>
      </c>
      <c r="G46944">
        <f ca="1"/>
        <v>-3.6756332087191637E-3</v>
      </c>
    </row>
    <row r="46945" spans="2:7">
      <c r="B46945">
        <v>46924</v>
      </c>
      <c r="C46945">
        <f ca="1"/>
        <v>0.11028075830050119</v>
      </c>
      <c r="D46945">
        <f ca="1"/>
        <v>1.5943104280938248E-2</v>
      </c>
      <c r="F46945">
        <f ca="1"/>
        <v>-1.3298191721706205</v>
      </c>
      <c r="G46945">
        <f ca="1"/>
        <v>-6.6490958608531039E-3</v>
      </c>
    </row>
    <row r="46946" spans="2:7">
      <c r="B46946">
        <v>46925</v>
      </c>
      <c r="C46946">
        <f ca="1"/>
        <v>-1.9837707535737041E-2</v>
      </c>
      <c r="D46946">
        <f ca="1"/>
        <v>-2.8679041095745965E-3</v>
      </c>
      <c r="F46946">
        <f ca="1"/>
        <v>-0.75352193709824566</v>
      </c>
      <c r="G46946">
        <f ca="1"/>
        <v>-3.7676096854912292E-3</v>
      </c>
    </row>
    <row r="46947" spans="2:7">
      <c r="B46947">
        <v>46926</v>
      </c>
      <c r="C46947">
        <f ca="1"/>
        <v>1.3697131124355943</v>
      </c>
      <c r="D46947">
        <f ca="1"/>
        <v>0.1980171275847124</v>
      </c>
      <c r="F46947">
        <f ca="1"/>
        <v>1.26703613323103</v>
      </c>
      <c r="G46947">
        <f ca="1"/>
        <v>6.3351806661551512E-3</v>
      </c>
    </row>
    <row r="46948" spans="2:7">
      <c r="B46948">
        <v>46927</v>
      </c>
      <c r="C46948">
        <f ca="1"/>
        <v>0.59082608618872923</v>
      </c>
      <c r="D46948">
        <f ca="1"/>
        <v>8.5414736434240773E-2</v>
      </c>
      <c r="F46948">
        <f ca="1"/>
        <v>0.19521564139842509</v>
      </c>
      <c r="G46948">
        <f ca="1"/>
        <v>9.7607820699212571E-4</v>
      </c>
    </row>
    <row r="46949" spans="2:7">
      <c r="B46949">
        <v>46928</v>
      </c>
      <c r="C46949">
        <f ca="1"/>
        <v>0.24499040392944113</v>
      </c>
      <c r="D46949">
        <f ca="1"/>
        <v>3.5417851834434771E-2</v>
      </c>
      <c r="F46949">
        <f ca="1"/>
        <v>0.80630891661869175</v>
      </c>
      <c r="G46949">
        <f ca="1"/>
        <v>4.0315445830934596E-3</v>
      </c>
    </row>
    <row r="46950" spans="2:7">
      <c r="B46950">
        <v>46929</v>
      </c>
      <c r="C46950">
        <f ca="1"/>
        <v>0.30412599610355018</v>
      </c>
      <c r="D46950">
        <f ca="1"/>
        <v>4.3966985221583155E-2</v>
      </c>
      <c r="F46950">
        <f ca="1"/>
        <v>0.70187255869512055</v>
      </c>
      <c r="G46950">
        <f ca="1"/>
        <v>3.5093627934756036E-3</v>
      </c>
    </row>
    <row r="46951" spans="2:7">
      <c r="B46951">
        <v>46930</v>
      </c>
      <c r="C46951">
        <f ca="1"/>
        <v>-0.37900568057193168</v>
      </c>
      <c r="D46951">
        <f ca="1"/>
        <v>-5.4792215628053191E-2</v>
      </c>
      <c r="F46951">
        <f ca="1"/>
        <v>-0.91069950362955643</v>
      </c>
      <c r="G46951">
        <f ca="1"/>
        <v>-4.5534975181477835E-3</v>
      </c>
    </row>
    <row r="46952" spans="2:7">
      <c r="B46952">
        <v>46931</v>
      </c>
      <c r="C46952">
        <f ca="1"/>
        <v>0.47668851960804315</v>
      </c>
      <c r="D46952">
        <f ca="1"/>
        <v>6.8914059848304191E-2</v>
      </c>
      <c r="F46952">
        <f ca="1"/>
        <v>1.0955577353013131</v>
      </c>
      <c r="G46952">
        <f ca="1"/>
        <v>5.477788676506566E-3</v>
      </c>
    </row>
    <row r="46953" spans="2:7">
      <c r="B46953">
        <v>46932</v>
      </c>
      <c r="C46953">
        <f ca="1"/>
        <v>-0.27371258422301187</v>
      </c>
      <c r="D46953">
        <f ca="1"/>
        <v>-3.9570169270886663E-2</v>
      </c>
      <c r="F46953">
        <f ca="1"/>
        <v>-2.8311251282217271</v>
      </c>
      <c r="G46953">
        <f ca="1"/>
        <v>-1.4155625641108638E-2</v>
      </c>
    </row>
    <row r="46954" spans="2:7">
      <c r="B46954">
        <v>46933</v>
      </c>
      <c r="C46954">
        <f ca="1"/>
        <v>1.9790963413199294</v>
      </c>
      <c r="D46954">
        <f ca="1"/>
        <v>0.28611463901716383</v>
      </c>
      <c r="F46954">
        <f ca="1"/>
        <v>0.46762983320265095</v>
      </c>
      <c r="G46954">
        <f ca="1"/>
        <v>2.3381491660132551E-3</v>
      </c>
    </row>
    <row r="46955" spans="2:7">
      <c r="B46955">
        <v>46934</v>
      </c>
      <c r="C46955">
        <f ca="1"/>
        <v>-0.64628057013509022</v>
      </c>
      <c r="D46955">
        <f ca="1"/>
        <v>-9.3431698178313496E-2</v>
      </c>
      <c r="F46955">
        <f ca="1"/>
        <v>7.3326856024867923E-2</v>
      </c>
      <c r="G46955">
        <f ca="1"/>
        <v>3.666342801243397E-4</v>
      </c>
    </row>
    <row r="46956" spans="2:7">
      <c r="B46956">
        <v>46935</v>
      </c>
      <c r="C46956">
        <f ca="1"/>
        <v>1.0229966309527516</v>
      </c>
      <c r="D46956">
        <f ca="1"/>
        <v>0.14789290731830321</v>
      </c>
      <c r="F46956">
        <f ca="1"/>
        <v>-3.4450583337595209E-2</v>
      </c>
      <c r="G46956">
        <f ca="1"/>
        <v>-1.7225291668797609E-4</v>
      </c>
    </row>
    <row r="46957" spans="2:7">
      <c r="B46957">
        <v>46936</v>
      </c>
      <c r="C46957">
        <f ca="1"/>
        <v>1.1732799914568175</v>
      </c>
      <c r="D46957">
        <f ca="1"/>
        <v>0.16961912071336716</v>
      </c>
      <c r="F46957">
        <f ca="1"/>
        <v>-3.7297729779086575E-2</v>
      </c>
      <c r="G46957">
        <f ca="1"/>
        <v>-1.8648864889543292E-4</v>
      </c>
    </row>
    <row r="46958" spans="2:7">
      <c r="B46958">
        <v>46937</v>
      </c>
      <c r="C46958">
        <f ca="1"/>
        <v>-0.47635618059453738</v>
      </c>
      <c r="D46958">
        <f ca="1"/>
        <v>-6.8866014154471467E-2</v>
      </c>
      <c r="F46958">
        <f ca="1"/>
        <v>-0.34877406917898995</v>
      </c>
      <c r="G46958">
        <f ca="1"/>
        <v>-1.7438703458949501E-3</v>
      </c>
    </row>
    <row r="46959" spans="2:7">
      <c r="B46959">
        <v>46938</v>
      </c>
      <c r="C46959">
        <f ca="1"/>
        <v>-0.69288970022192164</v>
      </c>
      <c r="D46959">
        <f ca="1"/>
        <v>-0.10016990194903233</v>
      </c>
      <c r="F46959">
        <f ca="1"/>
        <v>-0.54371406628414864</v>
      </c>
      <c r="G46959">
        <f ca="1"/>
        <v>-2.7185703314207437E-3</v>
      </c>
    </row>
    <row r="46960" spans="2:7">
      <c r="B46960">
        <v>46939</v>
      </c>
      <c r="C46960">
        <f ca="1"/>
        <v>0.55634832822143354</v>
      </c>
      <c r="D46960">
        <f ca="1"/>
        <v>8.0430344785901456E-2</v>
      </c>
      <c r="F46960">
        <f ca="1"/>
        <v>0.78515207318752211</v>
      </c>
      <c r="G46960">
        <f ca="1"/>
        <v>3.9257603659376113E-3</v>
      </c>
    </row>
    <row r="46961" spans="2:7">
      <c r="B46961">
        <v>46940</v>
      </c>
      <c r="C46961">
        <f ca="1"/>
        <v>1.0640878962891787</v>
      </c>
      <c r="D46961">
        <f ca="1"/>
        <v>0.15383340263580214</v>
      </c>
      <c r="F46961">
        <f ca="1"/>
        <v>1.3391065150728163</v>
      </c>
      <c r="G46961">
        <f ca="1"/>
        <v>6.6955325753640825E-3</v>
      </c>
    </row>
    <row r="46962" spans="2:7">
      <c r="B46962">
        <v>46941</v>
      </c>
      <c r="C46962">
        <f ca="1"/>
        <v>0.46941737435219688</v>
      </c>
      <c r="D46962">
        <f ca="1"/>
        <v>6.786288257275512E-2</v>
      </c>
      <c r="F46962">
        <f ca="1"/>
        <v>-1.9995110669528367E-2</v>
      </c>
      <c r="G46962">
        <f ca="1"/>
        <v>-9.9975553347641854E-5</v>
      </c>
    </row>
    <row r="46963" spans="2:7">
      <c r="B46963">
        <v>46942</v>
      </c>
      <c r="C46963">
        <f ca="1"/>
        <v>0.63932461141914065</v>
      </c>
      <c r="D46963">
        <f ca="1"/>
        <v>9.2426086892253081E-2</v>
      </c>
      <c r="F46963">
        <f ca="1"/>
        <v>0.60145563845812988</v>
      </c>
      <c r="G46963">
        <f ca="1"/>
        <v>3.0072781922906499E-3</v>
      </c>
    </row>
    <row r="46964" spans="2:7">
      <c r="B46964">
        <v>46943</v>
      </c>
      <c r="C46964">
        <f ca="1"/>
        <v>0.81124306159886228</v>
      </c>
      <c r="D46964">
        <f ca="1"/>
        <v>0.11728004891855638</v>
      </c>
      <c r="F46964">
        <f ca="1"/>
        <v>1.4429568892583502</v>
      </c>
      <c r="G46964">
        <f ca="1"/>
        <v>7.2147844462917519E-3</v>
      </c>
    </row>
    <row r="46965" spans="2:7">
      <c r="B46965">
        <v>46944</v>
      </c>
      <c r="C46965">
        <f ca="1"/>
        <v>9.0255380486179065E-2</v>
      </c>
      <c r="D46965">
        <f ca="1"/>
        <v>1.304806899392142E-2</v>
      </c>
      <c r="F46965">
        <f ca="1"/>
        <v>1.1439793574729757</v>
      </c>
      <c r="G46965">
        <f ca="1"/>
        <v>5.7198967873648802E-3</v>
      </c>
    </row>
    <row r="46966" spans="2:7">
      <c r="B46966">
        <v>46945</v>
      </c>
      <c r="C46966">
        <f ca="1"/>
        <v>-0.5241893357125037</v>
      </c>
      <c r="D46966">
        <f ca="1"/>
        <v>-7.5781173171187863E-2</v>
      </c>
      <c r="F46966">
        <f ca="1"/>
        <v>-0.58245293207741977</v>
      </c>
      <c r="G46966">
        <f ca="1"/>
        <v>-2.9122646603870995E-3</v>
      </c>
    </row>
    <row r="46967" spans="2:7">
      <c r="B46967">
        <v>46946</v>
      </c>
      <c r="C46967">
        <f ca="1"/>
        <v>0.12129450829134927</v>
      </c>
      <c r="D46967">
        <f ca="1"/>
        <v>1.7535343646483813E-2</v>
      </c>
      <c r="F46967">
        <f ca="1"/>
        <v>-1.004187382980618</v>
      </c>
      <c r="G46967">
        <f ca="1"/>
        <v>-5.0209369149030909E-3</v>
      </c>
    </row>
    <row r="46968" spans="2:7">
      <c r="B46968">
        <v>46947</v>
      </c>
      <c r="C46968">
        <f ca="1"/>
        <v>0.18928655289402441</v>
      </c>
      <c r="D46968">
        <f ca="1"/>
        <v>2.7364839508498825E-2</v>
      </c>
      <c r="F46968">
        <f ca="1"/>
        <v>1.267875377373026</v>
      </c>
      <c r="G46968">
        <f ca="1"/>
        <v>6.3393768868651315E-3</v>
      </c>
    </row>
    <row r="46969" spans="2:7">
      <c r="B46969">
        <v>46948</v>
      </c>
      <c r="C46969">
        <f ca="1"/>
        <v>-4.149884229565113E-2</v>
      </c>
      <c r="D46969">
        <f ca="1"/>
        <v>-5.9994180349662134E-3</v>
      </c>
      <c r="F46969">
        <f ca="1"/>
        <v>-1.7026364879031932</v>
      </c>
      <c r="G46969">
        <f ca="1"/>
        <v>-8.5131824395159681E-3</v>
      </c>
    </row>
    <row r="46970" spans="2:7">
      <c r="B46970">
        <v>46949</v>
      </c>
      <c r="C46970">
        <f ca="1"/>
        <v>-0.14378603316660124</v>
      </c>
      <c r="D46970">
        <f ca="1"/>
        <v>-2.0786905678242429E-2</v>
      </c>
      <c r="F46970">
        <f ca="1"/>
        <v>-0.54235626100765211</v>
      </c>
      <c r="G46970">
        <f ca="1"/>
        <v>-2.7117813050382611E-3</v>
      </c>
    </row>
    <row r="46971" spans="2:7">
      <c r="B46971">
        <v>46950</v>
      </c>
      <c r="C46971">
        <f ca="1"/>
        <v>0.35810332344204943</v>
      </c>
      <c r="D46971">
        <f ca="1"/>
        <v>5.1770396912125746E-2</v>
      </c>
      <c r="F46971">
        <f ca="1"/>
        <v>0.52494854991471562</v>
      </c>
      <c r="G46971">
        <f ca="1"/>
        <v>2.6247427495735788E-3</v>
      </c>
    </row>
    <row r="46972" spans="2:7">
      <c r="B46972">
        <v>46951</v>
      </c>
      <c r="C46972">
        <f ca="1"/>
        <v>0.6250562697895351</v>
      </c>
      <c r="D46972">
        <f ca="1"/>
        <v>9.0363336671611741E-2</v>
      </c>
      <c r="F46972">
        <f ca="1"/>
        <v>-1.4227601533744672</v>
      </c>
      <c r="G46972">
        <f ca="1"/>
        <v>-7.1138007668723373E-3</v>
      </c>
    </row>
    <row r="46973" spans="2:7">
      <c r="B46973">
        <v>46952</v>
      </c>
      <c r="C46973">
        <f ca="1"/>
        <v>0.93870076253228452</v>
      </c>
      <c r="D46973">
        <f ca="1"/>
        <v>0.1357063949893102</v>
      </c>
      <c r="F46973">
        <f ca="1"/>
        <v>-0.5319280957172613</v>
      </c>
      <c r="G46973">
        <f ca="1"/>
        <v>-2.6596404785863069E-3</v>
      </c>
    </row>
    <row r="46974" spans="2:7">
      <c r="B46974">
        <v>46953</v>
      </c>
      <c r="C46974">
        <f ca="1"/>
        <v>-0.92177739280678894</v>
      </c>
      <c r="D46974">
        <f ca="1"/>
        <v>-0.13325981180946617</v>
      </c>
      <c r="F46974">
        <f ca="1"/>
        <v>-1.1355944278122718</v>
      </c>
      <c r="G46974">
        <f ca="1"/>
        <v>-5.6779721390613604E-3</v>
      </c>
    </row>
    <row r="46975" spans="2:7">
      <c r="B46975">
        <v>46954</v>
      </c>
      <c r="C46975">
        <f ca="1"/>
        <v>0.79066043687422372</v>
      </c>
      <c r="D46975">
        <f ca="1"/>
        <v>0.11430445338024714</v>
      </c>
      <c r="F46975">
        <f ca="1"/>
        <v>-0.71907245936489128</v>
      </c>
      <c r="G46975">
        <f ca="1"/>
        <v>-3.5953622968244569E-3</v>
      </c>
    </row>
    <row r="46976" spans="2:7">
      <c r="B46976">
        <v>46955</v>
      </c>
      <c r="C46976">
        <f ca="1"/>
        <v>2.1425047035880511</v>
      </c>
      <c r="D46976">
        <f ca="1"/>
        <v>0.30973831190594697</v>
      </c>
      <c r="F46976">
        <f ca="1"/>
        <v>-0.76993085634819414</v>
      </c>
      <c r="G46976">
        <f ca="1"/>
        <v>-3.8496542817409714E-3</v>
      </c>
    </row>
    <row r="46977" spans="2:7">
      <c r="B46977">
        <v>46956</v>
      </c>
      <c r="C46977">
        <f ca="1"/>
        <v>-1.1254954776566559</v>
      </c>
      <c r="D46977">
        <f ca="1"/>
        <v>-0.16271099369039177</v>
      </c>
      <c r="F46977">
        <f ca="1"/>
        <v>-0.17807264740309781</v>
      </c>
      <c r="G46977">
        <f ca="1"/>
        <v>-8.9036323701548918E-4</v>
      </c>
    </row>
    <row r="46978" spans="2:7">
      <c r="B46978">
        <v>46957</v>
      </c>
      <c r="C46978">
        <f ca="1"/>
        <v>0.91020148346165775</v>
      </c>
      <c r="D46978">
        <f ca="1"/>
        <v>0.13158630200884236</v>
      </c>
      <c r="F46978">
        <f ca="1"/>
        <v>0.75367788027932914</v>
      </c>
      <c r="G46978">
        <f ca="1"/>
        <v>3.7683894013966464E-3</v>
      </c>
    </row>
    <row r="46979" spans="2:7">
      <c r="B46979">
        <v>46958</v>
      </c>
      <c r="C46979">
        <f ca="1"/>
        <v>0.54653109050578197</v>
      </c>
      <c r="D46979">
        <f ca="1"/>
        <v>7.9011083193367762E-2</v>
      </c>
      <c r="F46979">
        <f ca="1"/>
        <v>0.59583118603235974</v>
      </c>
      <c r="G46979">
        <f ca="1"/>
        <v>2.9791559301617994E-3</v>
      </c>
    </row>
    <row r="46980" spans="2:7">
      <c r="B46980">
        <v>46959</v>
      </c>
      <c r="C46980">
        <f ca="1"/>
        <v>-0.80386323213546984</v>
      </c>
      <c r="D46980">
        <f ca="1"/>
        <v>-0.11621315934939143</v>
      </c>
      <c r="F46980">
        <f ca="1"/>
        <v>0.32491022818917725</v>
      </c>
      <c r="G46980">
        <f ca="1"/>
        <v>1.6245511409458866E-3</v>
      </c>
    </row>
    <row r="46981" spans="2:7">
      <c r="B46981">
        <v>46960</v>
      </c>
      <c r="C46981">
        <f ca="1"/>
        <v>-0.25550977617075021</v>
      </c>
      <c r="D46981">
        <f ca="1"/>
        <v>-3.6938619837826668E-2</v>
      </c>
      <c r="F46981">
        <f ca="1"/>
        <v>-0.63003812944624171</v>
      </c>
      <c r="G46981">
        <f ca="1"/>
        <v>-3.1501906472312094E-3</v>
      </c>
    </row>
    <row r="46982" spans="2:7">
      <c r="B46982">
        <v>46961</v>
      </c>
      <c r="C46982">
        <f ca="1"/>
        <v>0.31218853942233515</v>
      </c>
      <c r="D46982">
        <f ca="1"/>
        <v>4.5132573587875577E-2</v>
      </c>
      <c r="F46982">
        <f ca="1"/>
        <v>-0.72756769622510598</v>
      </c>
      <c r="G46982">
        <f ca="1"/>
        <v>-3.6378384811255305E-3</v>
      </c>
    </row>
    <row r="46983" spans="2:7">
      <c r="B46983">
        <v>46962</v>
      </c>
      <c r="C46983">
        <f ca="1"/>
        <v>2.0808412719329552</v>
      </c>
      <c r="D46983">
        <f ca="1"/>
        <v>0.30082373300435056</v>
      </c>
      <c r="F46983">
        <f ca="1"/>
        <v>-1.3345057495488286</v>
      </c>
      <c r="G46983">
        <f ca="1"/>
        <v>-6.672528747744144E-3</v>
      </c>
    </row>
    <row r="46984" spans="2:7">
      <c r="B46984">
        <v>46963</v>
      </c>
      <c r="C46984">
        <f ca="1"/>
        <v>1.0207286810718936</v>
      </c>
      <c r="D46984">
        <f ca="1"/>
        <v>0.14756503360749743</v>
      </c>
      <c r="F46984">
        <f ca="1"/>
        <v>0.67613538261530493</v>
      </c>
      <c r="G46984">
        <f ca="1"/>
        <v>3.3806769130765254E-3</v>
      </c>
    </row>
    <row r="46985" spans="2:7">
      <c r="B46985">
        <v>46964</v>
      </c>
      <c r="C46985">
        <f ca="1"/>
        <v>0.20864459447336514</v>
      </c>
      <c r="D46985">
        <f ca="1"/>
        <v>3.0163399115181955E-2</v>
      </c>
      <c r="F46985">
        <f ca="1"/>
        <v>0.17098231389144158</v>
      </c>
      <c r="G46985">
        <f ca="1"/>
        <v>8.5491156945720803E-4</v>
      </c>
    </row>
    <row r="46986" spans="2:7">
      <c r="B46986">
        <v>46965</v>
      </c>
      <c r="C46986">
        <f ca="1"/>
        <v>0.99629578649416828</v>
      </c>
      <c r="D46986">
        <f ca="1"/>
        <v>0.14403281101363016</v>
      </c>
      <c r="F46986">
        <f ca="1"/>
        <v>-0.20668670973377445</v>
      </c>
      <c r="G46986">
        <f ca="1"/>
        <v>-1.0334335486688725E-3</v>
      </c>
    </row>
    <row r="46987" spans="2:7">
      <c r="B46987">
        <v>46966</v>
      </c>
      <c r="C46987">
        <f ca="1"/>
        <v>0.2809379084862047</v>
      </c>
      <c r="D46987">
        <f ca="1"/>
        <v>4.0614722282372014E-2</v>
      </c>
      <c r="F46987">
        <f ca="1"/>
        <v>-1.4484911706569088</v>
      </c>
      <c r="G46987">
        <f ca="1"/>
        <v>-7.2424558532845455E-3</v>
      </c>
    </row>
    <row r="46988" spans="2:7">
      <c r="B46988">
        <v>46967</v>
      </c>
      <c r="C46988">
        <f ca="1"/>
        <v>1.6333301009902653E-2</v>
      </c>
      <c r="D46988">
        <f ca="1"/>
        <v>2.3612779352066584E-3</v>
      </c>
      <c r="F46988">
        <f ca="1"/>
        <v>-0.67168362288205474</v>
      </c>
      <c r="G46988">
        <f ca="1"/>
        <v>-3.3584181144102744E-3</v>
      </c>
    </row>
    <row r="46989" spans="2:7">
      <c r="B46989">
        <v>46968</v>
      </c>
      <c r="C46989">
        <f ca="1"/>
        <v>1.0329877487119534</v>
      </c>
      <c r="D46989">
        <f ca="1"/>
        <v>0.14933730645712709</v>
      </c>
      <c r="F46989">
        <f ca="1"/>
        <v>-0.82095761296220671</v>
      </c>
      <c r="G46989">
        <f ca="1"/>
        <v>-4.104788064811034E-3</v>
      </c>
    </row>
    <row r="46990" spans="2:7">
      <c r="B46990">
        <v>46969</v>
      </c>
      <c r="C46990">
        <f ca="1"/>
        <v>1.619444703955139</v>
      </c>
      <c r="D46990">
        <f ca="1"/>
        <v>0.23412040495783035</v>
      </c>
      <c r="F46990">
        <f ca="1"/>
        <v>0.19643908109573233</v>
      </c>
      <c r="G46990">
        <f ca="1"/>
        <v>9.8219540547866187E-4</v>
      </c>
    </row>
    <row r="46991" spans="2:7">
      <c r="B46991">
        <v>46970</v>
      </c>
      <c r="C46991">
        <f ca="1"/>
        <v>0.54354027920466075</v>
      </c>
      <c r="D46991">
        <f ca="1"/>
        <v>7.8578706619310712E-2</v>
      </c>
      <c r="F46991">
        <f ca="1"/>
        <v>-0.25657133286776046</v>
      </c>
      <c r="G46991">
        <f ca="1"/>
        <v>-1.2828566643388025E-3</v>
      </c>
    </row>
    <row r="46992" spans="2:7">
      <c r="B46992">
        <v>46971</v>
      </c>
      <c r="C46992">
        <f ca="1"/>
        <v>-1.1417014019016514</v>
      </c>
      <c r="D46992">
        <f ca="1"/>
        <v>-0.16505385698031325</v>
      </c>
      <c r="F46992">
        <f ca="1"/>
        <v>-0.16720190370238994</v>
      </c>
      <c r="G46992">
        <f ca="1"/>
        <v>-8.3600951851194982E-4</v>
      </c>
    </row>
    <row r="46993" spans="2:7">
      <c r="B46993">
        <v>46972</v>
      </c>
      <c r="C46993">
        <f ca="1"/>
        <v>-0.23235646518440756</v>
      </c>
      <c r="D46993">
        <f ca="1"/>
        <v>-3.3591384497837384E-2</v>
      </c>
      <c r="F46993">
        <f ca="1"/>
        <v>-0.13697852369706423</v>
      </c>
      <c r="G46993">
        <f ca="1"/>
        <v>-6.8489261848532132E-4</v>
      </c>
    </row>
    <row r="46994" spans="2:7">
      <c r="B46994">
        <v>46973</v>
      </c>
      <c r="C46994">
        <f ca="1"/>
        <v>-7.7885494749111439E-2</v>
      </c>
      <c r="D46994">
        <f ca="1"/>
        <v>-1.1259775357855049E-2</v>
      </c>
      <c r="F46994">
        <f ca="1"/>
        <v>1.2815746725463046</v>
      </c>
      <c r="G46994">
        <f ca="1"/>
        <v>6.4078733627315242E-3</v>
      </c>
    </row>
    <row r="46995" spans="2:7">
      <c r="B46995">
        <v>46974</v>
      </c>
      <c r="C46995">
        <f ca="1"/>
        <v>1.3482998739552778</v>
      </c>
      <c r="D46995">
        <f ca="1"/>
        <v>0.19492145160872726</v>
      </c>
      <c r="F46995">
        <f ca="1"/>
        <v>-0.45327199493085335</v>
      </c>
      <c r="G46995">
        <f ca="1"/>
        <v>-2.2663599746542674E-3</v>
      </c>
    </row>
    <row r="46996" spans="2:7">
      <c r="B46996">
        <v>46975</v>
      </c>
      <c r="C46996">
        <f ca="1"/>
        <v>7.9315923662617832E-2</v>
      </c>
      <c r="D46996">
        <f ca="1"/>
        <v>1.1466570066977013E-2</v>
      </c>
      <c r="F46996">
        <f ca="1"/>
        <v>1.0562840092355856</v>
      </c>
      <c r="G46996">
        <f ca="1"/>
        <v>5.2814200461779289E-3</v>
      </c>
    </row>
    <row r="46997" spans="2:7">
      <c r="B46997">
        <v>46976</v>
      </c>
      <c r="C46997">
        <f ca="1"/>
        <v>0.79952525906042671</v>
      </c>
      <c r="D46997">
        <f ca="1"/>
        <v>0.11558602585693882</v>
      </c>
      <c r="F46997">
        <f ca="1"/>
        <v>-1.0255086521249308</v>
      </c>
      <c r="G46997">
        <f ca="1"/>
        <v>-5.1275432606246547E-3</v>
      </c>
    </row>
    <row r="46998" spans="2:7">
      <c r="B46998">
        <v>46977</v>
      </c>
      <c r="C46998">
        <f ca="1"/>
        <v>0.29748973733049328</v>
      </c>
      <c r="D46998">
        <f ca="1"/>
        <v>4.3007592420113303E-2</v>
      </c>
      <c r="F46998">
        <f ca="1"/>
        <v>-0.32684291564414875</v>
      </c>
      <c r="G46998">
        <f ca="1"/>
        <v>-1.634214578220744E-3</v>
      </c>
    </row>
    <row r="46999" spans="2:7">
      <c r="B46999">
        <v>46978</v>
      </c>
      <c r="C46999">
        <f ca="1"/>
        <v>-1.2311674870341529</v>
      </c>
      <c r="D46999">
        <f ca="1"/>
        <v>-0.17798781886864284</v>
      </c>
      <c r="F46999">
        <f ca="1"/>
        <v>-0.22681303772541633</v>
      </c>
      <c r="G46999">
        <f ca="1"/>
        <v>-1.1340651886270819E-3</v>
      </c>
    </row>
    <row r="47000" spans="2:7">
      <c r="B47000">
        <v>46979</v>
      </c>
      <c r="C47000">
        <f ca="1"/>
        <v>0.68707850695368955</v>
      </c>
      <c r="D47000">
        <f ca="1"/>
        <v>9.9329787483917256E-2</v>
      </c>
      <c r="F47000">
        <f ca="1"/>
        <v>-0.92287416900005292</v>
      </c>
      <c r="G47000">
        <f ca="1"/>
        <v>-4.6143708450002655E-3</v>
      </c>
    </row>
    <row r="47001" spans="2:7">
      <c r="B47001">
        <v>46980</v>
      </c>
      <c r="C47001">
        <f ca="1"/>
        <v>0.44276207904961756</v>
      </c>
      <c r="D47001">
        <f ca="1"/>
        <v>6.4009371233177279E-2</v>
      </c>
      <c r="F47001">
        <f ca="1"/>
        <v>-0.72306997056062472</v>
      </c>
      <c r="G47001">
        <f ca="1"/>
        <v>-3.6153498528031245E-3</v>
      </c>
    </row>
    <row r="47002" spans="2:7">
      <c r="B47002">
        <v>46981</v>
      </c>
      <c r="C47002">
        <f ca="1"/>
        <v>-0.61505826792051954</v>
      </c>
      <c r="D47002">
        <f ca="1"/>
        <v>-8.8917942308577094E-2</v>
      </c>
      <c r="F47002">
        <f ca="1"/>
        <v>0.89461622561986454</v>
      </c>
      <c r="G47002">
        <f ca="1"/>
        <v>4.473081128099324E-3</v>
      </c>
    </row>
    <row r="47003" spans="2:7">
      <c r="B47003">
        <v>46982</v>
      </c>
      <c r="C47003">
        <f ca="1"/>
        <v>-0.90087246729444648</v>
      </c>
      <c r="D47003">
        <f ca="1"/>
        <v>-0.13023762178679377</v>
      </c>
      <c r="F47003">
        <f ca="1"/>
        <v>-0.35387939894092707</v>
      </c>
      <c r="G47003">
        <f ca="1"/>
        <v>-1.7693969947046356E-3</v>
      </c>
    </row>
    <row r="47004" spans="2:7">
      <c r="B47004">
        <v>46983</v>
      </c>
      <c r="C47004">
        <f ca="1"/>
        <v>1.0660152363652207</v>
      </c>
      <c r="D47004">
        <f ca="1"/>
        <v>0.15411203495834602</v>
      </c>
      <c r="F47004">
        <f ca="1"/>
        <v>0.60047567739065744</v>
      </c>
      <c r="G47004">
        <f ca="1"/>
        <v>3.002378386953288E-3</v>
      </c>
    </row>
    <row r="47005" spans="2:7">
      <c r="B47005">
        <v>46984</v>
      </c>
      <c r="C47005">
        <f ca="1"/>
        <v>-0.89446235141374952</v>
      </c>
      <c r="D47005">
        <f ca="1"/>
        <v>-0.12931092208401901</v>
      </c>
      <c r="F47005">
        <f ca="1"/>
        <v>1.2465651745476132</v>
      </c>
      <c r="G47005">
        <f ca="1"/>
        <v>6.2328258727380667E-3</v>
      </c>
    </row>
    <row r="47006" spans="2:7">
      <c r="B47006">
        <v>46985</v>
      </c>
      <c r="C47006">
        <f ca="1"/>
        <v>0.23981897514724046</v>
      </c>
      <c r="D47006">
        <f ca="1"/>
        <v>3.467022704814695E-2</v>
      </c>
      <c r="F47006">
        <f ca="1"/>
        <v>-0.66156704975349812</v>
      </c>
      <c r="G47006">
        <f ca="1"/>
        <v>-3.3078352487674913E-3</v>
      </c>
    </row>
    <row r="47007" spans="2:7">
      <c r="B47007">
        <v>46986</v>
      </c>
      <c r="C47007">
        <f ca="1"/>
        <v>-0.46722793857578809</v>
      </c>
      <c r="D47007">
        <f ca="1"/>
        <v>-6.7546359514357335E-2</v>
      </c>
      <c r="F47007">
        <f ca="1"/>
        <v>1.5075444019508788</v>
      </c>
      <c r="G47007">
        <f ca="1"/>
        <v>7.5377220097543954E-3</v>
      </c>
    </row>
    <row r="47008" spans="2:7">
      <c r="B47008">
        <v>46987</v>
      </c>
      <c r="C47008">
        <f ca="1"/>
        <v>0.63930805630088383</v>
      </c>
      <c r="D47008">
        <f ca="1"/>
        <v>9.2423693546570485E-2</v>
      </c>
      <c r="F47008">
        <f ca="1"/>
        <v>-0.12445115691394337</v>
      </c>
      <c r="G47008">
        <f ca="1"/>
        <v>-6.2225578456971697E-4</v>
      </c>
    </row>
    <row r="47009" spans="2:7">
      <c r="B47009">
        <v>46988</v>
      </c>
      <c r="C47009">
        <f ca="1"/>
        <v>-0.22060273415658904</v>
      </c>
      <c r="D47009">
        <f ca="1"/>
        <v>-3.1892167314763679E-2</v>
      </c>
      <c r="F47009">
        <f ca="1"/>
        <v>0.73682020600393705</v>
      </c>
      <c r="G47009">
        <f ca="1"/>
        <v>3.6841010300196859E-3</v>
      </c>
    </row>
    <row r="47010" spans="2:7">
      <c r="B47010">
        <v>46989</v>
      </c>
      <c r="C47010">
        <f ca="1"/>
        <v>1.8377495086936169</v>
      </c>
      <c r="D47010">
        <f ca="1"/>
        <v>0.2656803644703648</v>
      </c>
      <c r="F47010">
        <f ca="1"/>
        <v>0.22088302681265867</v>
      </c>
      <c r="G47010">
        <f ca="1"/>
        <v>1.1044151340632935E-3</v>
      </c>
    </row>
    <row r="47011" spans="2:7">
      <c r="B47011">
        <v>46990</v>
      </c>
      <c r="C47011">
        <f ca="1"/>
        <v>-0.84306307151989768</v>
      </c>
      <c r="D47011">
        <f ca="1"/>
        <v>-0.12188021438902949</v>
      </c>
      <c r="F47011">
        <f ca="1"/>
        <v>0.17721390290521041</v>
      </c>
      <c r="G47011">
        <f ca="1"/>
        <v>8.8606951452605226E-4</v>
      </c>
    </row>
    <row r="47012" spans="2:7">
      <c r="B47012">
        <v>46991</v>
      </c>
      <c r="C47012">
        <f ca="1"/>
        <v>-1.9305180519975897</v>
      </c>
      <c r="D47012">
        <f ca="1"/>
        <v>-0.27909175719814999</v>
      </c>
      <c r="F47012">
        <f ca="1"/>
        <v>0.72177420637091394</v>
      </c>
      <c r="G47012">
        <f ca="1"/>
        <v>3.6088710318545702E-3</v>
      </c>
    </row>
    <row r="47013" spans="2:7">
      <c r="B47013">
        <v>46992</v>
      </c>
      <c r="C47013">
        <f ca="1"/>
        <v>0.62022332986889162</v>
      </c>
      <c r="D47013">
        <f ca="1"/>
        <v>8.9664646652375821E-2</v>
      </c>
      <c r="F47013">
        <f ca="1"/>
        <v>-0.79047828568476286</v>
      </c>
      <c r="G47013">
        <f ca="1"/>
        <v>-3.9523914284238151E-3</v>
      </c>
    </row>
    <row r="47014" spans="2:7">
      <c r="B47014">
        <v>46993</v>
      </c>
      <c r="C47014">
        <f ca="1"/>
        <v>0.14967068521945376</v>
      </c>
      <c r="D47014">
        <f ca="1"/>
        <v>2.163763995665588E-2</v>
      </c>
      <c r="F47014">
        <f ca="1"/>
        <v>0.6540398817286539</v>
      </c>
      <c r="G47014">
        <f ca="1"/>
        <v>3.2701994086432704E-3</v>
      </c>
    </row>
    <row r="47015" spans="2:7">
      <c r="B47015">
        <v>46994</v>
      </c>
      <c r="C47015">
        <f ca="1"/>
        <v>-1.1622610638398259</v>
      </c>
      <c r="D47015">
        <f ca="1"/>
        <v>-0.16802613282709317</v>
      </c>
      <c r="F47015">
        <f ca="1"/>
        <v>1.2197422684097363</v>
      </c>
      <c r="G47015">
        <f ca="1"/>
        <v>6.0987113420486825E-3</v>
      </c>
    </row>
    <row r="47016" spans="2:7">
      <c r="B47016">
        <v>46995</v>
      </c>
      <c r="C47016">
        <f ca="1"/>
        <v>1.2671035788913634</v>
      </c>
      <c r="D47016">
        <f ca="1"/>
        <v>0.18318303940174541</v>
      </c>
      <c r="F47016">
        <f ca="1"/>
        <v>-2.3008611022741037</v>
      </c>
      <c r="G47016">
        <f ca="1"/>
        <v>-1.150430551137052E-2</v>
      </c>
    </row>
    <row r="47017" spans="2:7">
      <c r="B47017">
        <v>46996</v>
      </c>
      <c r="C47017">
        <f ca="1"/>
        <v>-0.46945404956437486</v>
      </c>
      <c r="D47017">
        <f ca="1"/>
        <v>-6.7868184646673463E-2</v>
      </c>
      <c r="F47017">
        <f ca="1"/>
        <v>0.39638852731233915</v>
      </c>
      <c r="G47017">
        <f ca="1"/>
        <v>1.9819426365616961E-3</v>
      </c>
    </row>
    <row r="47018" spans="2:7">
      <c r="B47018">
        <v>46997</v>
      </c>
      <c r="C47018">
        <f ca="1"/>
        <v>-0.78345967840469699</v>
      </c>
      <c r="D47018">
        <f ca="1"/>
        <v>-0.11326345180435399</v>
      </c>
      <c r="F47018">
        <f ca="1"/>
        <v>-0.36788322066135676</v>
      </c>
      <c r="G47018">
        <f ca="1"/>
        <v>-1.8394161033067841E-3</v>
      </c>
    </row>
    <row r="47019" spans="2:7">
      <c r="B47019">
        <v>46998</v>
      </c>
      <c r="C47019">
        <f ca="1"/>
        <v>0.54469807697914163</v>
      </c>
      <c r="D47019">
        <f ca="1"/>
        <v>7.8746087501880349E-2</v>
      </c>
      <c r="F47019">
        <f ca="1"/>
        <v>1.3966015221364085</v>
      </c>
      <c r="G47019">
        <f ca="1"/>
        <v>6.9830076106820443E-3</v>
      </c>
    </row>
    <row r="47020" spans="2:7">
      <c r="B47020">
        <v>46999</v>
      </c>
      <c r="C47020">
        <f ca="1"/>
        <v>2.8537063917109385E-3</v>
      </c>
      <c r="D47020">
        <f ca="1"/>
        <v>4.1255554723566617E-4</v>
      </c>
      <c r="F47020">
        <f ca="1"/>
        <v>0.36477306258960029</v>
      </c>
      <c r="G47020">
        <f ca="1"/>
        <v>1.8238653129480017E-3</v>
      </c>
    </row>
    <row r="47021" spans="2:7">
      <c r="B47021">
        <v>47000</v>
      </c>
      <c r="C47021">
        <f ca="1"/>
        <v>-0.95697514602409262</v>
      </c>
      <c r="D47021">
        <f ca="1"/>
        <v>-0.13834829196362969</v>
      </c>
      <c r="F47021">
        <f ca="1"/>
        <v>1.525251687503562</v>
      </c>
      <c r="G47021">
        <f ca="1"/>
        <v>7.6262584375178114E-3</v>
      </c>
    </row>
    <row r="47022" spans="2:7">
      <c r="B47022">
        <v>47001</v>
      </c>
      <c r="C47022">
        <f ca="1"/>
        <v>0.12188612251383836</v>
      </c>
      <c r="D47022">
        <f ca="1"/>
        <v>1.7620872322461248E-2</v>
      </c>
      <c r="F47022">
        <f ca="1"/>
        <v>-0.46264092907572274</v>
      </c>
      <c r="G47022">
        <f ca="1"/>
        <v>-2.313204645378614E-3</v>
      </c>
    </row>
    <row r="47023" spans="2:7">
      <c r="B47023">
        <v>47002</v>
      </c>
      <c r="C47023">
        <f ca="1"/>
        <v>1.4184708423416175</v>
      </c>
      <c r="D47023">
        <f ca="1"/>
        <v>0.20506595082797818</v>
      </c>
      <c r="F47023">
        <f ca="1"/>
        <v>1.0101096496956834</v>
      </c>
      <c r="G47023">
        <f ca="1"/>
        <v>5.0505482484784177E-3</v>
      </c>
    </row>
    <row r="47024" spans="2:7">
      <c r="B47024">
        <v>47003</v>
      </c>
      <c r="C47024">
        <f ca="1"/>
        <v>-0.9248829573686097</v>
      </c>
      <c r="D47024">
        <f ca="1"/>
        <v>-0.13370877806997539</v>
      </c>
      <c r="F47024">
        <f ca="1"/>
        <v>0.61735106704962817</v>
      </c>
      <c r="G47024">
        <f ca="1"/>
        <v>3.0867553352481414E-3</v>
      </c>
    </row>
    <row r="47025" spans="2:7">
      <c r="B47025">
        <v>47004</v>
      </c>
      <c r="C47025">
        <f ca="1"/>
        <v>-0.25892158945250665</v>
      </c>
      <c r="D47025">
        <f ca="1"/>
        <v>-3.7431859962181943E-2</v>
      </c>
      <c r="F47025">
        <f ca="1"/>
        <v>-0.57512681390590736</v>
      </c>
      <c r="G47025">
        <f ca="1"/>
        <v>-2.8756340695295373E-3</v>
      </c>
    </row>
    <row r="47026" spans="2:7">
      <c r="B47026">
        <v>47005</v>
      </c>
      <c r="C47026">
        <f ca="1"/>
        <v>0.23790857110797189</v>
      </c>
      <c r="D47026">
        <f ca="1"/>
        <v>3.4394043140036794E-2</v>
      </c>
      <c r="F47026">
        <f ca="1"/>
        <v>9.4493851065648421E-2</v>
      </c>
      <c r="G47026">
        <f ca="1"/>
        <v>4.7246925532824221E-4</v>
      </c>
    </row>
    <row r="47027" spans="2:7">
      <c r="B47027">
        <v>47006</v>
      </c>
      <c r="C47027">
        <f ca="1"/>
        <v>0.77987602346195972</v>
      </c>
      <c r="D47027">
        <f ca="1"/>
        <v>0.11274536881925812</v>
      </c>
      <c r="F47027">
        <f ca="1"/>
        <v>0.72164797435190164</v>
      </c>
      <c r="G47027">
        <f ca="1"/>
        <v>3.6082398717595088E-3</v>
      </c>
    </row>
    <row r="47028" spans="2:7">
      <c r="B47028">
        <v>47007</v>
      </c>
      <c r="C47028">
        <f ca="1"/>
        <v>-1.3760264189993399</v>
      </c>
      <c r="D47028">
        <f ca="1"/>
        <v>-0.19892983172688974</v>
      </c>
      <c r="F47028">
        <f ca="1"/>
        <v>1.4160097496291912</v>
      </c>
      <c r="G47028">
        <f ca="1"/>
        <v>7.0800487481459578E-3</v>
      </c>
    </row>
    <row r="47029" spans="2:7">
      <c r="B47029">
        <v>47008</v>
      </c>
      <c r="C47029">
        <f ca="1"/>
        <v>0.37607489577135178</v>
      </c>
      <c r="D47029">
        <f ca="1"/>
        <v>5.4368516984511839E-2</v>
      </c>
      <c r="F47029">
        <f ca="1"/>
        <v>-0.48529447010943777</v>
      </c>
      <c r="G47029">
        <f ca="1"/>
        <v>-2.4264723505471892E-3</v>
      </c>
    </row>
    <row r="47030" spans="2:7">
      <c r="B47030">
        <v>47009</v>
      </c>
      <c r="C47030">
        <f ca="1"/>
        <v>0.7680475009085499</v>
      </c>
      <c r="D47030">
        <f ca="1"/>
        <v>0.11103533915075894</v>
      </c>
      <c r="F47030">
        <f ca="1"/>
        <v>-0.22137443096574444</v>
      </c>
      <c r="G47030">
        <f ca="1"/>
        <v>-1.1068721548287224E-3</v>
      </c>
    </row>
    <row r="47031" spans="2:7">
      <c r="B47031">
        <v>47010</v>
      </c>
      <c r="C47031">
        <f ca="1"/>
        <v>-0.3335260590367396</v>
      </c>
      <c r="D47031">
        <f ca="1"/>
        <v>-4.821730301440029E-2</v>
      </c>
      <c r="F47031">
        <f ca="1"/>
        <v>-0.31073884356830117</v>
      </c>
      <c r="G47031">
        <f ca="1"/>
        <v>-1.5536942178415061E-3</v>
      </c>
    </row>
    <row r="47032" spans="2:7">
      <c r="B47032">
        <v>47011</v>
      </c>
      <c r="C47032">
        <f ca="1"/>
        <v>0.59856700507333138</v>
      </c>
      <c r="D47032">
        <f ca="1"/>
        <v>8.6533828095464282E-2</v>
      </c>
      <c r="F47032">
        <f ca="1"/>
        <v>0.21465563746619903</v>
      </c>
      <c r="G47032">
        <f ca="1"/>
        <v>1.0732781873309953E-3</v>
      </c>
    </row>
    <row r="47033" spans="2:7">
      <c r="B47033">
        <v>47012</v>
      </c>
      <c r="C47033">
        <f ca="1"/>
        <v>-0.60346331867504288</v>
      </c>
      <c r="D47033">
        <f ca="1"/>
        <v>-8.7241679941491235E-2</v>
      </c>
      <c r="F47033">
        <f ca="1"/>
        <v>-1.0900741175658761</v>
      </c>
      <c r="G47033">
        <f ca="1"/>
        <v>-5.4503705878293819E-3</v>
      </c>
    </row>
    <row r="47034" spans="2:7">
      <c r="B47034">
        <v>47013</v>
      </c>
      <c r="C47034">
        <f ca="1"/>
        <v>1.7219828503543471</v>
      </c>
      <c r="D47034">
        <f ca="1"/>
        <v>0.24894417282096135</v>
      </c>
      <c r="F47034">
        <f ca="1"/>
        <v>0.28472151940119345</v>
      </c>
      <c r="G47034">
        <f ca="1"/>
        <v>1.4236075970059676E-3</v>
      </c>
    </row>
    <row r="47035" spans="2:7">
      <c r="B47035">
        <v>47014</v>
      </c>
      <c r="C47035">
        <f ca="1"/>
        <v>0.29546682334052476</v>
      </c>
      <c r="D47035">
        <f ca="1"/>
        <v>4.271514313711549E-2</v>
      </c>
      <c r="F47035">
        <f ca="1"/>
        <v>0.50202020112630041</v>
      </c>
      <c r="G47035">
        <f ca="1"/>
        <v>2.5101010056315025E-3</v>
      </c>
    </row>
    <row r="47036" spans="2:7">
      <c r="B47036">
        <v>47015</v>
      </c>
      <c r="C47036">
        <f ca="1"/>
        <v>0.92468128158249752</v>
      </c>
      <c r="D47036">
        <f ca="1"/>
        <v>0.13367962213979792</v>
      </c>
      <c r="F47036">
        <f ca="1"/>
        <v>-0.48326352733339828</v>
      </c>
      <c r="G47036">
        <f ca="1"/>
        <v>-2.416317636666992E-3</v>
      </c>
    </row>
    <row r="47037" spans="2:7">
      <c r="B47037">
        <v>47016</v>
      </c>
      <c r="C47037">
        <f ca="1"/>
        <v>-0.49769821120908686</v>
      </c>
      <c r="D47037">
        <f ca="1"/>
        <v>-7.1951395728721973E-2</v>
      </c>
      <c r="F47037">
        <f ca="1"/>
        <v>-0.59579474425085155</v>
      </c>
      <c r="G47037">
        <f ca="1"/>
        <v>-2.9789737212542584E-3</v>
      </c>
    </row>
    <row r="47038" spans="2:7">
      <c r="B47038">
        <v>47017</v>
      </c>
      <c r="C47038">
        <f ca="1"/>
        <v>-1.097809375543636</v>
      </c>
      <c r="D47038">
        <f ca="1"/>
        <v>-0.15870846033894515</v>
      </c>
      <c r="F47038">
        <f ca="1"/>
        <v>0.29210047592222643</v>
      </c>
      <c r="G47038">
        <f ca="1"/>
        <v>1.4605023796111325E-3</v>
      </c>
    </row>
    <row r="47039" spans="2:7">
      <c r="B47039">
        <v>47018</v>
      </c>
      <c r="C47039">
        <f ca="1"/>
        <v>-1.189680324245421</v>
      </c>
      <c r="D47039">
        <f ca="1"/>
        <v>-0.17199008932040483</v>
      </c>
      <c r="F47039">
        <f ca="1"/>
        <v>0.41569699181134689</v>
      </c>
      <c r="G47039">
        <f ca="1"/>
        <v>2.0784849590567349E-3</v>
      </c>
    </row>
    <row r="47040" spans="2:7">
      <c r="B47040">
        <v>47019</v>
      </c>
      <c r="C47040">
        <f ca="1"/>
        <v>2.1949897259692897</v>
      </c>
      <c r="D47040">
        <f ca="1"/>
        <v>0.31732598357149139</v>
      </c>
      <c r="F47040">
        <f ca="1"/>
        <v>-0.50307438563335194</v>
      </c>
      <c r="G47040">
        <f ca="1"/>
        <v>-2.5153719281667602E-3</v>
      </c>
    </row>
    <row r="47041" spans="2:7">
      <c r="B47041">
        <v>47020</v>
      </c>
      <c r="C47041">
        <f ca="1"/>
        <v>-0.22169879976743573</v>
      </c>
      <c r="D47041">
        <f ca="1"/>
        <v>-3.205062368196477E-2</v>
      </c>
      <c r="F47041">
        <f ca="1"/>
        <v>-0.52304381835764768</v>
      </c>
      <c r="G47041">
        <f ca="1"/>
        <v>-2.6152190917882391E-3</v>
      </c>
    </row>
    <row r="47042" spans="2:7">
      <c r="B47042">
        <v>47021</v>
      </c>
      <c r="C47042">
        <f ca="1"/>
        <v>-0.9826996839327955</v>
      </c>
      <c r="D47042">
        <f ca="1"/>
        <v>-0.14206724526770337</v>
      </c>
      <c r="F47042">
        <f ca="1"/>
        <v>-0.44848165591478933</v>
      </c>
      <c r="G47042">
        <f ca="1"/>
        <v>-2.2424082795739473E-3</v>
      </c>
    </row>
    <row r="47043" spans="2:7">
      <c r="B47043">
        <v>47022</v>
      </c>
      <c r="C47043">
        <f ca="1"/>
        <v>0.24572332998421031</v>
      </c>
      <c r="D47043">
        <f ca="1"/>
        <v>3.5523809725017653E-2</v>
      </c>
      <c r="F47043">
        <f ca="1"/>
        <v>-0.8597238257500075</v>
      </c>
      <c r="G47043">
        <f ca="1"/>
        <v>-4.2986191287500385E-3</v>
      </c>
    </row>
    <row r="47044" spans="2:7">
      <c r="B47044">
        <v>47023</v>
      </c>
      <c r="C47044">
        <f ca="1"/>
        <v>9.4794071362979029E-2</v>
      </c>
      <c r="D47044">
        <f ca="1"/>
        <v>1.3704219922359822E-2</v>
      </c>
      <c r="F47044">
        <f ca="1"/>
        <v>1.5419116879545055E-2</v>
      </c>
      <c r="G47044">
        <f ca="1"/>
        <v>7.7095584397725287E-5</v>
      </c>
    </row>
    <row r="47045" spans="2:7">
      <c r="B47045">
        <v>47024</v>
      </c>
      <c r="C47045">
        <f ca="1"/>
        <v>0.93024364036014051</v>
      </c>
      <c r="D47045">
        <f ca="1"/>
        <v>0.13448376301991691</v>
      </c>
      <c r="F47045">
        <f ca="1"/>
        <v>0.98190695278642293</v>
      </c>
      <c r="G47045">
        <f ca="1"/>
        <v>4.9095347639321156E-3</v>
      </c>
    </row>
    <row r="47046" spans="2:7">
      <c r="B47046">
        <v>47025</v>
      </c>
      <c r="C47046">
        <f ca="1"/>
        <v>1.1001943182324943</v>
      </c>
      <c r="D47046">
        <f ca="1"/>
        <v>0.15905324750380048</v>
      </c>
      <c r="F47046">
        <f ca="1"/>
        <v>0.18578426491987748</v>
      </c>
      <c r="G47046">
        <f ca="1"/>
        <v>9.289213245993876E-4</v>
      </c>
    </row>
    <row r="47047" spans="2:7">
      <c r="B47047">
        <v>47026</v>
      </c>
      <c r="C47047">
        <f ca="1"/>
        <v>-0.90473207609244222</v>
      </c>
      <c r="D47047">
        <f ca="1"/>
        <v>-0.13079559895795539</v>
      </c>
      <c r="F47047">
        <f ca="1"/>
        <v>1.7223347786394241</v>
      </c>
      <c r="G47047">
        <f ca="1"/>
        <v>8.6116738931971224E-3</v>
      </c>
    </row>
    <row r="47048" spans="2:7">
      <c r="B47048">
        <v>47027</v>
      </c>
      <c r="C47048">
        <f ca="1"/>
        <v>-1.4199731412290717</v>
      </c>
      <c r="D47048">
        <f ca="1"/>
        <v>-0.2052831356587041</v>
      </c>
      <c r="F47048">
        <f ca="1"/>
        <v>-0.47549776564351964</v>
      </c>
      <c r="G47048">
        <f ca="1"/>
        <v>-2.3774888282175988E-3</v>
      </c>
    </row>
    <row r="47049" spans="2:7">
      <c r="B47049">
        <v>47028</v>
      </c>
      <c r="C47049">
        <f ca="1"/>
        <v>0.15753193637258514</v>
      </c>
      <c r="D47049">
        <f ca="1"/>
        <v>2.2774127852137192E-2</v>
      </c>
      <c r="F47049">
        <f ca="1"/>
        <v>-0.39569567911551995</v>
      </c>
      <c r="G47049">
        <f ca="1"/>
        <v>-1.9784783955776003E-3</v>
      </c>
    </row>
    <row r="47050" spans="2:7">
      <c r="B47050">
        <v>47029</v>
      </c>
      <c r="C47050">
        <f ca="1"/>
        <v>0.30617957411343638</v>
      </c>
      <c r="D47050">
        <f ca="1"/>
        <v>4.4263867550515312E-2</v>
      </c>
      <c r="F47050">
        <f ca="1"/>
        <v>0.9840528682277303</v>
      </c>
      <c r="G47050">
        <f ca="1"/>
        <v>4.9202643411386526E-3</v>
      </c>
    </row>
    <row r="47051" spans="2:7">
      <c r="B47051">
        <v>47030</v>
      </c>
      <c r="C47051">
        <f ca="1"/>
        <v>1.2397870738412613</v>
      </c>
      <c r="D47051">
        <f ca="1"/>
        <v>0.17923393807785132</v>
      </c>
      <c r="F47051">
        <f ca="1"/>
        <v>1.18387578342836</v>
      </c>
      <c r="G47051">
        <f ca="1"/>
        <v>5.9193789171418012E-3</v>
      </c>
    </row>
    <row r="47052" spans="2:7">
      <c r="B47052">
        <v>47031</v>
      </c>
      <c r="C47052">
        <f ca="1"/>
        <v>0.74422154728824896</v>
      </c>
      <c r="D47052">
        <f ca="1"/>
        <v>0.10759086099323499</v>
      </c>
      <c r="F47052">
        <f ca="1"/>
        <v>0.25871811348975682</v>
      </c>
      <c r="G47052">
        <f ca="1"/>
        <v>1.2935905674487844E-3</v>
      </c>
    </row>
    <row r="47053" spans="2:7">
      <c r="B47053">
        <v>47032</v>
      </c>
      <c r="C47053">
        <f ca="1"/>
        <v>0.69976253136490052</v>
      </c>
      <c r="D47053">
        <f ca="1"/>
        <v>0.10116349562127765</v>
      </c>
      <c r="F47053">
        <f ca="1"/>
        <v>-0.10616102790583255</v>
      </c>
      <c r="G47053">
        <f ca="1"/>
        <v>-5.3080513952916283E-4</v>
      </c>
    </row>
    <row r="47054" spans="2:7">
      <c r="B47054">
        <v>47033</v>
      </c>
      <c r="C47054">
        <f ca="1"/>
        <v>-1.2550225120771403</v>
      </c>
      <c r="D47054">
        <f ca="1"/>
        <v>-0.18143649983299032</v>
      </c>
      <c r="F47054">
        <f ca="1"/>
        <v>0.69340888189317662</v>
      </c>
      <c r="G47054">
        <f ca="1"/>
        <v>3.4670444094658838E-3</v>
      </c>
    </row>
    <row r="47055" spans="2:7">
      <c r="B47055">
        <v>47034</v>
      </c>
      <c r="C47055">
        <f ca="1"/>
        <v>-0.53387894127672486</v>
      </c>
      <c r="D47055">
        <f ca="1"/>
        <v>-7.7181983197635015E-2</v>
      </c>
      <c r="F47055">
        <f ca="1"/>
        <v>-0.50408708871640606</v>
      </c>
      <c r="G47055">
        <f ca="1"/>
        <v>-2.5204354435820306E-3</v>
      </c>
    </row>
    <row r="47056" spans="2:7">
      <c r="B47056">
        <v>47035</v>
      </c>
      <c r="C47056">
        <f ca="1"/>
        <v>-0.32598932992026908</v>
      </c>
      <c r="D47056">
        <f ca="1"/>
        <v>-4.7127730725518714E-2</v>
      </c>
      <c r="F47056">
        <f ca="1"/>
        <v>2.4055205560061692</v>
      </c>
      <c r="G47056">
        <f ca="1"/>
        <v>1.2027602780030849E-2</v>
      </c>
    </row>
    <row r="47057" spans="2:7">
      <c r="B47057">
        <v>47036</v>
      </c>
      <c r="C47057">
        <f ca="1"/>
        <v>-1.0750028131467475</v>
      </c>
      <c r="D47057">
        <f ca="1"/>
        <v>-0.15541135386101784</v>
      </c>
      <c r="F47057">
        <f ca="1"/>
        <v>-0.13022626934245368</v>
      </c>
      <c r="G47057">
        <f ca="1"/>
        <v>-6.5113134671226848E-4</v>
      </c>
    </row>
    <row r="47058" spans="2:7">
      <c r="B47058">
        <v>47037</v>
      </c>
      <c r="C47058">
        <f ca="1"/>
        <v>-0.59680530609427318</v>
      </c>
      <c r="D47058">
        <f ca="1"/>
        <v>-8.6279142228522621E-2</v>
      </c>
      <c r="F47058">
        <f ca="1"/>
        <v>1.2486278907802335</v>
      </c>
      <c r="G47058">
        <f ca="1"/>
        <v>6.2431394539011684E-3</v>
      </c>
    </row>
    <row r="47059" spans="2:7">
      <c r="B47059">
        <v>47038</v>
      </c>
      <c r="C47059">
        <f ca="1"/>
        <v>-0.9416364930103327</v>
      </c>
      <c r="D47059">
        <f ca="1"/>
        <v>-0.13613080862114899</v>
      </c>
      <c r="F47059">
        <f ca="1"/>
        <v>0.23686724953759314</v>
      </c>
      <c r="G47059">
        <f ca="1"/>
        <v>1.1843362476879659E-3</v>
      </c>
    </row>
    <row r="47060" spans="2:7">
      <c r="B47060">
        <v>47039</v>
      </c>
      <c r="C47060">
        <f ca="1"/>
        <v>1.1071525741919861</v>
      </c>
      <c r="D47060">
        <f ca="1"/>
        <v>0.16005919089850723</v>
      </c>
      <c r="F47060">
        <f ca="1"/>
        <v>-1.0511818601578986</v>
      </c>
      <c r="G47060">
        <f ca="1"/>
        <v>-5.2559093007894945E-3</v>
      </c>
    </row>
    <row r="47061" spans="2:7">
      <c r="B47061">
        <v>47040</v>
      </c>
      <c r="C47061">
        <f ca="1"/>
        <v>-1.283378375622594</v>
      </c>
      <c r="D47061">
        <f ca="1"/>
        <v>-0.18553585947149917</v>
      </c>
      <c r="F47061">
        <f ca="1"/>
        <v>-6.5276403493641527E-2</v>
      </c>
      <c r="G47061">
        <f ca="1"/>
        <v>-3.2638201746820771E-4</v>
      </c>
    </row>
    <row r="47062" spans="2:7">
      <c r="B47062">
        <v>47041</v>
      </c>
      <c r="C47062">
        <f ca="1"/>
        <v>2.0436405998980893</v>
      </c>
      <c r="D47062">
        <f ca="1"/>
        <v>0.29544569423573108</v>
      </c>
      <c r="F47062">
        <f ca="1"/>
        <v>0.25689138431835412</v>
      </c>
      <c r="G47062">
        <f ca="1"/>
        <v>1.2844569215917708E-3</v>
      </c>
    </row>
    <row r="47063" spans="2:7">
      <c r="B47063">
        <v>47042</v>
      </c>
      <c r="C47063">
        <f ca="1"/>
        <v>0.3307024645588682</v>
      </c>
      <c r="D47063">
        <f ca="1"/>
        <v>4.7809100696049163E-2</v>
      </c>
      <c r="F47063">
        <f ca="1"/>
        <v>-0.29059348804626206</v>
      </c>
      <c r="G47063">
        <f ca="1"/>
        <v>-1.4529674402313105E-3</v>
      </c>
    </row>
    <row r="47064" spans="2:7">
      <c r="B47064">
        <v>47043</v>
      </c>
      <c r="C47064">
        <f ca="1"/>
        <v>-0.35695635177237262</v>
      </c>
      <c r="D47064">
        <f ca="1"/>
        <v>-5.1604581141371689E-2</v>
      </c>
      <c r="F47064">
        <f ca="1"/>
        <v>9.9768555089458255E-2</v>
      </c>
      <c r="G47064">
        <f ca="1"/>
        <v>4.9884277544729133E-4</v>
      </c>
    </row>
    <row r="47065" spans="2:7">
      <c r="B47065">
        <v>47044</v>
      </c>
      <c r="C47065">
        <f ca="1"/>
        <v>-0.16942250454770691</v>
      </c>
      <c r="D47065">
        <f ca="1"/>
        <v>-2.4493127352113519E-2</v>
      </c>
      <c r="F47065">
        <f ca="1"/>
        <v>1.6527707763884991</v>
      </c>
      <c r="G47065">
        <f ca="1"/>
        <v>8.263853881942498E-3</v>
      </c>
    </row>
    <row r="47066" spans="2:7">
      <c r="B47066">
        <v>47045</v>
      </c>
      <c r="C47066">
        <f ca="1"/>
        <v>1.2168783212268368</v>
      </c>
      <c r="D47066">
        <f ca="1"/>
        <v>0.17592205813155312</v>
      </c>
      <c r="F47066">
        <f ca="1"/>
        <v>0.60034460619942609</v>
      </c>
      <c r="G47066">
        <f ca="1"/>
        <v>3.0017230309971311E-3</v>
      </c>
    </row>
    <row r="47067" spans="2:7">
      <c r="B47067">
        <v>47046</v>
      </c>
      <c r="C47067">
        <f ca="1"/>
        <v>0.72131795899827367</v>
      </c>
      <c r="D47067">
        <f ca="1"/>
        <v>0.10427972764466159</v>
      </c>
      <c r="F47067">
        <f ca="1"/>
        <v>1.5887117998670286</v>
      </c>
      <c r="G47067">
        <f ca="1"/>
        <v>7.943558999335144E-3</v>
      </c>
    </row>
    <row r="47068" spans="2:7">
      <c r="B47068">
        <v>47047</v>
      </c>
      <c r="C47068">
        <f ca="1"/>
        <v>0.80282748788831571</v>
      </c>
      <c r="D47068">
        <f ca="1"/>
        <v>0.1160634235405773</v>
      </c>
      <c r="F47068">
        <f ca="1"/>
        <v>-1.3806636998871434E-2</v>
      </c>
      <c r="G47068">
        <f ca="1"/>
        <v>-6.9033184994357182E-5</v>
      </c>
    </row>
    <row r="47069" spans="2:7">
      <c r="B47069">
        <v>47048</v>
      </c>
      <c r="C47069">
        <f ca="1"/>
        <v>-0.78408321228657551</v>
      </c>
      <c r="D47069">
        <f ca="1"/>
        <v>-0.11335359505195843</v>
      </c>
      <c r="F47069">
        <f ca="1"/>
        <v>1.5447618545356632</v>
      </c>
      <c r="G47069">
        <f ca="1"/>
        <v>7.7238092726783173E-3</v>
      </c>
    </row>
    <row r="47070" spans="2:7">
      <c r="B47070">
        <v>47049</v>
      </c>
      <c r="C47070">
        <f ca="1"/>
        <v>0.69590630701818212</v>
      </c>
      <c r="D47070">
        <f ca="1"/>
        <v>0.10060600773456128</v>
      </c>
      <c r="F47070">
        <f ca="1"/>
        <v>1.07925124832015</v>
      </c>
      <c r="G47070">
        <f ca="1"/>
        <v>5.396256241600751E-3</v>
      </c>
    </row>
    <row r="47071" spans="2:7">
      <c r="B47071">
        <v>47050</v>
      </c>
      <c r="C47071">
        <f ca="1"/>
        <v>-1.1755720412157793</v>
      </c>
      <c r="D47071">
        <f ca="1"/>
        <v>-0.16995047850313366</v>
      </c>
      <c r="F47071">
        <f ca="1"/>
        <v>0.6478694849670924</v>
      </c>
      <c r="G47071">
        <f ca="1"/>
        <v>3.2393474248354624E-3</v>
      </c>
    </row>
    <row r="47072" spans="2:7">
      <c r="B47072">
        <v>47051</v>
      </c>
      <c r="C47072">
        <f ca="1"/>
        <v>-1.9977770365584953</v>
      </c>
      <c r="D47072">
        <f ca="1"/>
        <v>-0.28881527579930616</v>
      </c>
      <c r="F47072">
        <f ca="1"/>
        <v>-0.62008586286646106</v>
      </c>
      <c r="G47072">
        <f ca="1"/>
        <v>-3.1004293143323059E-3</v>
      </c>
    </row>
    <row r="47073" spans="2:7">
      <c r="B47073">
        <v>47052</v>
      </c>
      <c r="C47073">
        <f ca="1"/>
        <v>-1.5343068931648365</v>
      </c>
      <c r="D47073">
        <f ca="1"/>
        <v>-0.22181217443241136</v>
      </c>
      <c r="F47073">
        <f ca="1"/>
        <v>-1.3526284810874898</v>
      </c>
      <c r="G47073">
        <f ca="1"/>
        <v>-6.7631424054374499E-3</v>
      </c>
    </row>
    <row r="47074" spans="2:7">
      <c r="B47074">
        <v>47053</v>
      </c>
      <c r="C47074">
        <f ca="1"/>
        <v>-0.1888957576491864</v>
      </c>
      <c r="D47074">
        <f ca="1"/>
        <v>-2.7308342895336537E-2</v>
      </c>
      <c r="F47074">
        <f ca="1"/>
        <v>-0.88621050841896343</v>
      </c>
      <c r="G47074">
        <f ca="1"/>
        <v>-4.4310525420948182E-3</v>
      </c>
    </row>
    <row r="47075" spans="2:7">
      <c r="B47075">
        <v>47054</v>
      </c>
      <c r="C47075">
        <f ca="1"/>
        <v>-0.37594496372296554</v>
      </c>
      <c r="D47075">
        <f ca="1"/>
        <v>-5.4349732926179443E-2</v>
      </c>
      <c r="F47075">
        <f ca="1"/>
        <v>0.71169546022879671</v>
      </c>
      <c r="G47075">
        <f ca="1"/>
        <v>3.5584773011439843E-3</v>
      </c>
    </row>
    <row r="47076" spans="2:7">
      <c r="B47076">
        <v>47055</v>
      </c>
      <c r="C47076">
        <f ca="1"/>
        <v>0.20708029847339116</v>
      </c>
      <c r="D47076">
        <f ca="1"/>
        <v>2.9937251465871433E-2</v>
      </c>
      <c r="F47076">
        <f ca="1"/>
        <v>-0.4395060891911865</v>
      </c>
      <c r="G47076">
        <f ca="1"/>
        <v>-2.1975304459559328E-3</v>
      </c>
    </row>
    <row r="47077" spans="2:7">
      <c r="B47077">
        <v>47056</v>
      </c>
      <c r="C47077">
        <f ca="1"/>
        <v>1.04794136836038</v>
      </c>
      <c r="D47077">
        <f ca="1"/>
        <v>0.15149912617170253</v>
      </c>
      <c r="F47077">
        <f ca="1"/>
        <v>0.93565037466626444</v>
      </c>
      <c r="G47077">
        <f ca="1"/>
        <v>4.6782518733313235E-3</v>
      </c>
    </row>
    <row r="47078" spans="2:7">
      <c r="B47078">
        <v>47057</v>
      </c>
      <c r="C47078">
        <f ca="1"/>
        <v>0.39793770070493534</v>
      </c>
      <c r="D47078">
        <f ca="1"/>
        <v>5.7529186028699483E-2</v>
      </c>
      <c r="F47078">
        <f ca="1"/>
        <v>-4.4179083328462189E-2</v>
      </c>
      <c r="G47078">
        <f ca="1"/>
        <v>-2.2089541664231099E-4</v>
      </c>
    </row>
    <row r="47079" spans="2:7">
      <c r="B47079">
        <v>47058</v>
      </c>
      <c r="C47079">
        <f ca="1"/>
        <v>-0.26932598677225916</v>
      </c>
      <c r="D47079">
        <f ca="1"/>
        <v>-3.8936006233983328E-2</v>
      </c>
      <c r="F47079">
        <f ca="1"/>
        <v>-0.1513791987649748</v>
      </c>
      <c r="G47079">
        <f ca="1"/>
        <v>-7.5689599382487412E-4</v>
      </c>
    </row>
    <row r="47080" spans="2:7">
      <c r="B47080">
        <v>47059</v>
      </c>
      <c r="C47080">
        <f ca="1"/>
        <v>-0.6810720397903901</v>
      </c>
      <c r="D47080">
        <f ca="1"/>
        <v>-9.8461442599276777E-2</v>
      </c>
      <c r="F47080">
        <f ca="1"/>
        <v>0.58715073774440329</v>
      </c>
      <c r="G47080">
        <f ca="1"/>
        <v>2.9357536887220171E-3</v>
      </c>
    </row>
    <row r="47081" spans="2:7">
      <c r="B47081">
        <v>47060</v>
      </c>
      <c r="C47081">
        <f ca="1"/>
        <v>0.21061710052469784</v>
      </c>
      <c r="D47081">
        <f ca="1"/>
        <v>3.0448561007027922E-2</v>
      </c>
      <c r="F47081">
        <f ca="1"/>
        <v>-1.8066180827261467</v>
      </c>
      <c r="G47081">
        <f ca="1"/>
        <v>-9.0330904136307344E-3</v>
      </c>
    </row>
    <row r="47082" spans="2:7">
      <c r="B47082">
        <v>47061</v>
      </c>
      <c r="C47082">
        <f ca="1"/>
        <v>-0.3419324006065052</v>
      </c>
      <c r="D47082">
        <f ca="1"/>
        <v>-4.9432593717269442E-2</v>
      </c>
      <c r="F47082">
        <f ca="1"/>
        <v>0.63407246477664225</v>
      </c>
      <c r="G47082">
        <f ca="1"/>
        <v>3.1703623238832118E-3</v>
      </c>
    </row>
    <row r="47083" spans="2:7">
      <c r="B47083">
        <v>47062</v>
      </c>
      <c r="C47083">
        <f ca="1"/>
        <v>-0.29413337844964776</v>
      </c>
      <c r="D47083">
        <f ca="1"/>
        <v>-4.2522369245497807E-2</v>
      </c>
      <c r="F47083">
        <f ca="1"/>
        <v>8.5739333491160585E-2</v>
      </c>
      <c r="G47083">
        <f ca="1"/>
        <v>4.2869666745580303E-4</v>
      </c>
    </row>
    <row r="47084" spans="2:7">
      <c r="B47084">
        <v>47063</v>
      </c>
      <c r="C47084">
        <f ca="1"/>
        <v>-0.23487641785551366</v>
      </c>
      <c r="D47084">
        <f ca="1"/>
        <v>-3.3955689829407554E-2</v>
      </c>
      <c r="F47084">
        <f ca="1"/>
        <v>0.75253386207329154</v>
      </c>
      <c r="G47084">
        <f ca="1"/>
        <v>3.7626693103664584E-3</v>
      </c>
    </row>
    <row r="47085" spans="2:7">
      <c r="B47085">
        <v>47064</v>
      </c>
      <c r="C47085">
        <f ca="1"/>
        <v>1.1761554159067149</v>
      </c>
      <c r="D47085">
        <f ca="1"/>
        <v>0.17003481600385253</v>
      </c>
      <c r="F47085">
        <f ca="1"/>
        <v>-1.0889049489341243</v>
      </c>
      <c r="G47085">
        <f ca="1"/>
        <v>-5.4445247446706221E-3</v>
      </c>
    </row>
    <row r="47086" spans="2:7">
      <c r="B47086">
        <v>47065</v>
      </c>
      <c r="C47086">
        <f ca="1"/>
        <v>-1.9793886657772539</v>
      </c>
      <c r="D47086">
        <f ca="1"/>
        <v>-0.2861568998737159</v>
      </c>
      <c r="F47086">
        <f ca="1"/>
        <v>-0.7061771973677804</v>
      </c>
      <c r="G47086">
        <f ca="1"/>
        <v>-3.5308859868389028E-3</v>
      </c>
    </row>
    <row r="47087" spans="2:7">
      <c r="B47087">
        <v>47066</v>
      </c>
      <c r="C47087">
        <f ca="1"/>
        <v>0.95524642455589781</v>
      </c>
      <c r="D47087">
        <f ca="1"/>
        <v>0.13809837360012853</v>
      </c>
      <c r="F47087">
        <f ca="1"/>
        <v>-1.2470471742880846</v>
      </c>
      <c r="G47087">
        <f ca="1"/>
        <v>-6.2352358714404246E-3</v>
      </c>
    </row>
    <row r="47088" spans="2:7">
      <c r="B47088">
        <v>47067</v>
      </c>
      <c r="C47088">
        <f ca="1"/>
        <v>1.4037645664726779</v>
      </c>
      <c r="D47088">
        <f ca="1"/>
        <v>0.2029398891887948</v>
      </c>
      <c r="F47088">
        <f ca="1"/>
        <v>0.41669416327312997</v>
      </c>
      <c r="G47088">
        <f ca="1"/>
        <v>2.0834708163656505E-3</v>
      </c>
    </row>
    <row r="47089" spans="2:7">
      <c r="B47089">
        <v>47068</v>
      </c>
      <c r="C47089">
        <f ca="1"/>
        <v>-0.33326925389107215</v>
      </c>
      <c r="D47089">
        <f ca="1"/>
        <v>-4.8180177125166729E-2</v>
      </c>
      <c r="F47089">
        <f ca="1"/>
        <v>0.63792551370929007</v>
      </c>
      <c r="G47089">
        <f ca="1"/>
        <v>3.1896275685464508E-3</v>
      </c>
    </row>
    <row r="47090" spans="2:7">
      <c r="B47090">
        <v>47069</v>
      </c>
      <c r="C47090">
        <f ca="1"/>
        <v>-1.6835442715772959</v>
      </c>
      <c r="D47090">
        <f ca="1"/>
        <v>-0.24338717195065812</v>
      </c>
      <c r="F47090">
        <f ca="1"/>
        <v>0.78542401555678631</v>
      </c>
      <c r="G47090">
        <f ca="1"/>
        <v>3.9271200777839322E-3</v>
      </c>
    </row>
    <row r="47091" spans="2:7">
      <c r="B47091">
        <v>47070</v>
      </c>
      <c r="C47091">
        <f ca="1"/>
        <v>2.7829552826149015</v>
      </c>
      <c r="D47091">
        <f ca="1"/>
        <v>0.40232717804694046</v>
      </c>
      <c r="F47091">
        <f ca="1"/>
        <v>-1.650912265075801</v>
      </c>
      <c r="G47091">
        <f ca="1"/>
        <v>-8.2545613253790073E-3</v>
      </c>
    </row>
    <row r="47092" spans="2:7">
      <c r="B47092">
        <v>47071</v>
      </c>
      <c r="C47092">
        <f ca="1"/>
        <v>-2.0109353952452369</v>
      </c>
      <c r="D47092">
        <f ca="1"/>
        <v>-0.29071755764739676</v>
      </c>
      <c r="F47092">
        <f ca="1"/>
        <v>-0.76050955767424178</v>
      </c>
      <c r="G47092">
        <f ca="1"/>
        <v>-3.8025477883712098E-3</v>
      </c>
    </row>
    <row r="47093" spans="2:7">
      <c r="B47093">
        <v>47072</v>
      </c>
      <c r="C47093">
        <f ca="1"/>
        <v>-0.47369304448423072</v>
      </c>
      <c r="D47093">
        <f ca="1"/>
        <v>-6.8481009033222157E-2</v>
      </c>
      <c r="F47093">
        <f ca="1"/>
        <v>4.5463671543891929E-2</v>
      </c>
      <c r="G47093">
        <f ca="1"/>
        <v>2.2731835771945969E-4</v>
      </c>
    </row>
    <row r="47094" spans="2:7">
      <c r="B47094">
        <v>47073</v>
      </c>
      <c r="C47094">
        <f ca="1"/>
        <v>0.48178000859874887</v>
      </c>
      <c r="D47094">
        <f ca="1"/>
        <v>6.9650127872998777E-2</v>
      </c>
      <c r="F47094">
        <f ca="1"/>
        <v>-1.3753193739170904</v>
      </c>
      <c r="G47094">
        <f ca="1"/>
        <v>-6.8765968695854536E-3</v>
      </c>
    </row>
    <row r="47095" spans="2:7">
      <c r="B47095">
        <v>47074</v>
      </c>
      <c r="C47095">
        <f ca="1"/>
        <v>-0.11631593385161333</v>
      </c>
      <c r="D47095">
        <f ca="1"/>
        <v>-1.681559948905936E-2</v>
      </c>
      <c r="F47095">
        <f ca="1"/>
        <v>-0.61807628566514772</v>
      </c>
      <c r="G47095">
        <f ca="1"/>
        <v>-3.0903814283257391E-3</v>
      </c>
    </row>
    <row r="47096" spans="2:7">
      <c r="B47096">
        <v>47075</v>
      </c>
      <c r="C47096">
        <f ca="1"/>
        <v>-0.32431468402237335</v>
      </c>
      <c r="D47096">
        <f ca="1"/>
        <v>-4.6885629976528162E-2</v>
      </c>
      <c r="F47096">
        <f ca="1"/>
        <v>-0.22324647954520743</v>
      </c>
      <c r="G47096">
        <f ca="1"/>
        <v>-1.1162323977260374E-3</v>
      </c>
    </row>
    <row r="47097" spans="2:7">
      <c r="B47097">
        <v>47076</v>
      </c>
      <c r="C47097">
        <f ca="1"/>
        <v>0.60591061861258</v>
      </c>
      <c r="D47097">
        <f ca="1"/>
        <v>8.7595481989211757E-2</v>
      </c>
      <c r="F47097">
        <f ca="1"/>
        <v>-3.4518496705913032E-2</v>
      </c>
      <c r="G47097">
        <f ca="1"/>
        <v>-1.7259248352956519E-4</v>
      </c>
    </row>
    <row r="47098" spans="2:7">
      <c r="B47098">
        <v>47077</v>
      </c>
      <c r="C47098">
        <f ca="1"/>
        <v>3.0710802756355311</v>
      </c>
      <c r="D47098">
        <f ca="1"/>
        <v>0.44398092508733983</v>
      </c>
      <c r="F47098">
        <f ca="1"/>
        <v>-0.4311368162105032</v>
      </c>
      <c r="G47098">
        <f ca="1"/>
        <v>-2.1556840810525164E-3</v>
      </c>
    </row>
    <row r="47099" spans="2:7">
      <c r="B47099">
        <v>47078</v>
      </c>
      <c r="C47099">
        <f ca="1"/>
        <v>-1.3692055043703897</v>
      </c>
      <c r="D47099">
        <f ca="1"/>
        <v>-0.19794374353801089</v>
      </c>
      <c r="F47099">
        <f ca="1"/>
        <v>-0.61945154229352162</v>
      </c>
      <c r="G47099">
        <f ca="1"/>
        <v>-3.0972577114676087E-3</v>
      </c>
    </row>
    <row r="47100" spans="2:7">
      <c r="B47100">
        <v>47079</v>
      </c>
      <c r="C47100">
        <f ca="1"/>
        <v>-0.15274525884091611</v>
      </c>
      <c r="D47100">
        <f ca="1"/>
        <v>-2.208212590889088E-2</v>
      </c>
      <c r="F47100">
        <f ca="1"/>
        <v>1.830294943847655</v>
      </c>
      <c r="G47100">
        <f ca="1"/>
        <v>9.1514747192382763E-3</v>
      </c>
    </row>
    <row r="47101" spans="2:7">
      <c r="B47101">
        <v>47080</v>
      </c>
      <c r="C47101">
        <f ca="1"/>
        <v>-0.94496511766843239</v>
      </c>
      <c r="D47101">
        <f ca="1"/>
        <v>-0.13661202230569383</v>
      </c>
      <c r="F47101">
        <f ca="1"/>
        <v>-1.1681651959343116</v>
      </c>
      <c r="G47101">
        <f ca="1"/>
        <v>-5.8408259796715592E-3</v>
      </c>
    </row>
    <row r="47102" spans="2:7">
      <c r="B47102">
        <v>47081</v>
      </c>
      <c r="C47102">
        <f ca="1"/>
        <v>-0.22090476621055327</v>
      </c>
      <c r="D47102">
        <f ca="1"/>
        <v>-3.1935831582281825E-2</v>
      </c>
      <c r="F47102">
        <f ca="1"/>
        <v>1.4928312151293954</v>
      </c>
      <c r="G47102">
        <f ca="1"/>
        <v>7.4641560756469787E-3</v>
      </c>
    </row>
    <row r="47103" spans="2:7">
      <c r="B47103">
        <v>47082</v>
      </c>
      <c r="C47103">
        <f ca="1"/>
        <v>-0.41686217967390504</v>
      </c>
      <c r="D47103">
        <f ca="1"/>
        <v>-6.0265066215908311E-2</v>
      </c>
      <c r="F47103">
        <f ca="1"/>
        <v>1.2379024464067241</v>
      </c>
      <c r="G47103">
        <f ca="1"/>
        <v>6.1895122320336218E-3</v>
      </c>
    </row>
    <row r="47104" spans="2:7">
      <c r="B47104">
        <v>47083</v>
      </c>
      <c r="C47104">
        <f ca="1"/>
        <v>1.6844090132161138</v>
      </c>
      <c r="D47104">
        <f ca="1"/>
        <v>0.24351218619916534</v>
      </c>
      <c r="F47104">
        <f ca="1"/>
        <v>-1.8143782436395819</v>
      </c>
      <c r="G47104">
        <f ca="1"/>
        <v>-9.0718912181979115E-3</v>
      </c>
    </row>
    <row r="47105" spans="2:7">
      <c r="B47105">
        <v>47084</v>
      </c>
      <c r="C47105">
        <f ca="1"/>
        <v>-1.1111645290041958</v>
      </c>
      <c r="D47105">
        <f ca="1"/>
        <v>-0.16063919247745156</v>
      </c>
      <c r="F47105">
        <f ca="1"/>
        <v>-1.694513009539002</v>
      </c>
      <c r="G47105">
        <f ca="1"/>
        <v>-8.4725650476950107E-3</v>
      </c>
    </row>
    <row r="47106" spans="2:7">
      <c r="B47106">
        <v>47085</v>
      </c>
      <c r="C47106">
        <f ca="1"/>
        <v>-0.54906389747841156</v>
      </c>
      <c r="D47106">
        <f ca="1"/>
        <v>-7.9377246849751837E-2</v>
      </c>
      <c r="F47106">
        <f ca="1"/>
        <v>0.97597944294518735</v>
      </c>
      <c r="G47106">
        <f ca="1"/>
        <v>4.8798972147259378E-3</v>
      </c>
    </row>
    <row r="47107" spans="2:7">
      <c r="B47107">
        <v>47086</v>
      </c>
      <c r="C47107">
        <f ca="1"/>
        <v>1.2176983990703965</v>
      </c>
      <c r="D47107">
        <f ca="1"/>
        <v>0.17604061541008337</v>
      </c>
      <c r="F47107">
        <f ca="1"/>
        <v>1.2785260478524076</v>
      </c>
      <c r="G47107">
        <f ca="1"/>
        <v>6.3926302392620397E-3</v>
      </c>
    </row>
    <row r="47108" spans="2:7">
      <c r="B47108">
        <v>47087</v>
      </c>
      <c r="C47108">
        <f ca="1"/>
        <v>2.055968517844367</v>
      </c>
      <c r="D47108">
        <f ca="1"/>
        <v>0.2972279206586651</v>
      </c>
      <c r="F47108">
        <f ca="1"/>
        <v>-0.6443286863587484</v>
      </c>
      <c r="G47108">
        <f ca="1"/>
        <v>-3.2216434317937429E-3</v>
      </c>
    </row>
    <row r="47109" spans="2:7">
      <c r="B47109">
        <v>47088</v>
      </c>
      <c r="C47109">
        <f ca="1"/>
        <v>-1.2345718937135211</v>
      </c>
      <c r="D47109">
        <f ca="1"/>
        <v>-0.17847998823291211</v>
      </c>
      <c r="F47109">
        <f ca="1"/>
        <v>0.34219649826173199</v>
      </c>
      <c r="G47109">
        <f ca="1"/>
        <v>1.7109824913086602E-3</v>
      </c>
    </row>
    <row r="47110" spans="2:7">
      <c r="B47110">
        <v>47089</v>
      </c>
      <c r="C47110">
        <f ca="1"/>
        <v>0.13468271838238491</v>
      </c>
      <c r="D47110">
        <f ca="1"/>
        <v>1.9470854726620454E-2</v>
      </c>
      <c r="F47110">
        <f ca="1"/>
        <v>-1.7502095935246769</v>
      </c>
      <c r="G47110">
        <f ca="1"/>
        <v>-8.7510479676233856E-3</v>
      </c>
    </row>
    <row r="47111" spans="2:7">
      <c r="B47111">
        <v>47090</v>
      </c>
      <c r="C47111">
        <f ca="1"/>
        <v>-0.86749013008064291</v>
      </c>
      <c r="D47111">
        <f ca="1"/>
        <v>-0.12541159327970924</v>
      </c>
      <c r="F47111">
        <f ca="1"/>
        <v>2.1938699872298946</v>
      </c>
      <c r="G47111">
        <f ca="1"/>
        <v>1.0969349936149475E-2</v>
      </c>
    </row>
    <row r="47112" spans="2:7">
      <c r="B47112">
        <v>47091</v>
      </c>
      <c r="C47112">
        <f ca="1"/>
        <v>-0.91424436964342148</v>
      </c>
      <c r="D47112">
        <f ca="1"/>
        <v>-0.13217077528400964</v>
      </c>
      <c r="F47112">
        <f ca="1"/>
        <v>-1.3724398938345714</v>
      </c>
      <c r="G47112">
        <f ca="1"/>
        <v>-6.8621994691728588E-3</v>
      </c>
    </row>
    <row r="47113" spans="2:7">
      <c r="B47113">
        <v>47092</v>
      </c>
      <c r="C47113">
        <f ca="1"/>
        <v>-0.94523464750208841</v>
      </c>
      <c r="D47113">
        <f ca="1"/>
        <v>-0.13665098778172996</v>
      </c>
      <c r="F47113">
        <f ca="1"/>
        <v>0.65354671722695434</v>
      </c>
      <c r="G47113">
        <f ca="1"/>
        <v>3.2677335861347723E-3</v>
      </c>
    </row>
    <row r="47114" spans="2:7">
      <c r="B47114">
        <v>47093</v>
      </c>
      <c r="C47114">
        <f ca="1"/>
        <v>-0.31341372251754318</v>
      </c>
      <c r="D47114">
        <f ca="1"/>
        <v>-4.5309696253254053E-2</v>
      </c>
      <c r="F47114">
        <f ca="1"/>
        <v>-1.3203664694057984</v>
      </c>
      <c r="G47114">
        <f ca="1"/>
        <v>-6.6018323470289934E-3</v>
      </c>
    </row>
    <row r="47115" spans="2:7">
      <c r="B47115">
        <v>47094</v>
      </c>
      <c r="C47115">
        <f ca="1"/>
        <v>1.3155749725113646</v>
      </c>
      <c r="D47115">
        <f ca="1"/>
        <v>0.19019046748834181</v>
      </c>
      <c r="F47115">
        <f ca="1"/>
        <v>-0.3912491471313217</v>
      </c>
      <c r="G47115">
        <f ca="1"/>
        <v>-1.9562457356566087E-3</v>
      </c>
    </row>
    <row r="47116" spans="2:7">
      <c r="B47116">
        <v>47095</v>
      </c>
      <c r="C47116">
        <f ca="1"/>
        <v>0.17149032494449279</v>
      </c>
      <c r="D47116">
        <f ca="1"/>
        <v>2.4792068679034541E-2</v>
      </c>
      <c r="F47116">
        <f ca="1"/>
        <v>-0.54647742868516558</v>
      </c>
      <c r="G47116">
        <f ca="1"/>
        <v>-2.7323871434258283E-3</v>
      </c>
    </row>
    <row r="47117" spans="2:7">
      <c r="B47117">
        <v>47096</v>
      </c>
      <c r="C47117">
        <f ca="1"/>
        <v>-3.1226792195934725</v>
      </c>
      <c r="D47117">
        <f ca="1"/>
        <v>-0.45144049788122775</v>
      </c>
      <c r="F47117">
        <f ca="1"/>
        <v>-0.88709850714121596</v>
      </c>
      <c r="G47117">
        <f ca="1"/>
        <v>-4.4354925357060803E-3</v>
      </c>
    </row>
    <row r="47118" spans="2:7">
      <c r="B47118">
        <v>47097</v>
      </c>
      <c r="C47118">
        <f ca="1"/>
        <v>-0.62259833429912914</v>
      </c>
      <c r="D47118">
        <f ca="1"/>
        <v>-9.0007997059849354E-2</v>
      </c>
      <c r="F47118">
        <f ca="1"/>
        <v>-0.95806485285925358</v>
      </c>
      <c r="G47118">
        <f ca="1"/>
        <v>-4.7903242642962692E-3</v>
      </c>
    </row>
    <row r="47119" spans="2:7">
      <c r="B47119">
        <v>47098</v>
      </c>
      <c r="C47119">
        <f ca="1"/>
        <v>-2.6100690768624042E-2</v>
      </c>
      <c r="D47119">
        <f ca="1"/>
        <v>-3.7733330922045736E-3</v>
      </c>
      <c r="F47119">
        <f ca="1"/>
        <v>-1.0548325281095277</v>
      </c>
      <c r="G47119">
        <f ca="1"/>
        <v>-5.274162640547639E-3</v>
      </c>
    </row>
    <row r="47120" spans="2:7">
      <c r="B47120">
        <v>47099</v>
      </c>
      <c r="C47120">
        <f ca="1"/>
        <v>0.84458430223380221</v>
      </c>
      <c r="D47120">
        <f ca="1"/>
        <v>0.12210013616215568</v>
      </c>
      <c r="F47120">
        <f ca="1"/>
        <v>1.2014162354326992</v>
      </c>
      <c r="G47120">
        <f ca="1"/>
        <v>6.0070811771634966E-3</v>
      </c>
    </row>
    <row r="47121" spans="2:7">
      <c r="B47121">
        <v>47100</v>
      </c>
      <c r="C47121">
        <f ca="1"/>
        <v>-1.551871608061768</v>
      </c>
      <c r="D47121">
        <f ca="1"/>
        <v>-0.22435147580812068</v>
      </c>
      <c r="F47121">
        <f ca="1"/>
        <v>1.0528234300288759</v>
      </c>
      <c r="G47121">
        <f ca="1"/>
        <v>5.2641171501443809E-3</v>
      </c>
    </row>
    <row r="47122" spans="2:7">
      <c r="B47122">
        <v>47101</v>
      </c>
      <c r="C47122">
        <f ca="1"/>
        <v>0.97727862151621603</v>
      </c>
      <c r="D47122">
        <f ca="1"/>
        <v>0.14128353136554198</v>
      </c>
      <c r="F47122">
        <f ca="1"/>
        <v>1.5897242391527948</v>
      </c>
      <c r="G47122">
        <f ca="1"/>
        <v>7.9486211957639757E-3</v>
      </c>
    </row>
    <row r="47123" spans="2:7">
      <c r="B47123">
        <v>47102</v>
      </c>
      <c r="C47123">
        <f ca="1"/>
        <v>-0.32635559624297467</v>
      </c>
      <c r="D47123">
        <f ca="1"/>
        <v>-4.7180681233544595E-2</v>
      </c>
      <c r="F47123">
        <f ca="1"/>
        <v>0.54447547862098145</v>
      </c>
      <c r="G47123">
        <f ca="1"/>
        <v>2.7223773931049078E-3</v>
      </c>
    </row>
    <row r="47124" spans="2:7">
      <c r="B47124">
        <v>47103</v>
      </c>
      <c r="C47124">
        <f ca="1"/>
        <v>-1.0867490611080741</v>
      </c>
      <c r="D47124">
        <f ca="1"/>
        <v>-0.15710948922971829</v>
      </c>
      <c r="F47124">
        <f ca="1"/>
        <v>0.89151642758059924</v>
      </c>
      <c r="G47124">
        <f ca="1"/>
        <v>4.457582137902997E-3</v>
      </c>
    </row>
    <row r="47125" spans="2:7">
      <c r="B47125">
        <v>47104</v>
      </c>
      <c r="C47125">
        <f ca="1"/>
        <v>0.46350541222744102</v>
      </c>
      <c r="D47125">
        <f ca="1"/>
        <v>6.7008200123047021E-2</v>
      </c>
      <c r="F47125">
        <f ca="1"/>
        <v>0.12562633959313488</v>
      </c>
      <c r="G47125">
        <f ca="1"/>
        <v>6.2813169796567449E-4</v>
      </c>
    </row>
    <row r="47126" spans="2:7">
      <c r="B47126">
        <v>47105</v>
      </c>
      <c r="C47126">
        <f ca="1"/>
        <v>0.18715296067486584</v>
      </c>
      <c r="D47126">
        <f ca="1"/>
        <v>2.7056389659520147E-2</v>
      </c>
      <c r="F47126">
        <f ca="1"/>
        <v>-0.83883562048636373</v>
      </c>
      <c r="G47126">
        <f ca="1"/>
        <v>-4.1941781024318198E-3</v>
      </c>
    </row>
    <row r="47127" spans="2:7">
      <c r="B47127">
        <v>47106</v>
      </c>
      <c r="C47127">
        <f ca="1"/>
        <v>-1.2174934801333007E-2</v>
      </c>
      <c r="D47127">
        <f ca="1"/>
        <v>-1.7601099062300714E-3</v>
      </c>
      <c r="F47127">
        <f ca="1"/>
        <v>-0.86522048241724903</v>
      </c>
      <c r="G47127">
        <f ca="1"/>
        <v>-4.3261024120862463E-3</v>
      </c>
    </row>
    <row r="47128" spans="2:7">
      <c r="B47128">
        <v>47107</v>
      </c>
      <c r="C47128">
        <f ca="1"/>
        <v>0.37165863078741712</v>
      </c>
      <c r="D47128">
        <f ca="1"/>
        <v>5.3730064962090388E-2</v>
      </c>
      <c r="F47128">
        <f ca="1"/>
        <v>1.8767977466681547</v>
      </c>
      <c r="G47128">
        <f ca="1"/>
        <v>9.3839887333407746E-3</v>
      </c>
    </row>
    <row r="47129" spans="2:7">
      <c r="B47129">
        <v>47108</v>
      </c>
      <c r="C47129">
        <f ca="1"/>
        <v>-1.0210643794983112</v>
      </c>
      <c r="D47129">
        <f ca="1"/>
        <v>-0.1476135649660209</v>
      </c>
      <c r="F47129">
        <f ca="1"/>
        <v>0.56235397416159139</v>
      </c>
      <c r="G47129">
        <f ca="1"/>
        <v>2.8117698708079574E-3</v>
      </c>
    </row>
    <row r="47130" spans="2:7">
      <c r="B47130">
        <v>47109</v>
      </c>
      <c r="C47130">
        <f ca="1"/>
        <v>-0.7878594851390831</v>
      </c>
      <c r="D47130">
        <f ca="1"/>
        <v>-0.11389952448523954</v>
      </c>
      <c r="F47130">
        <f ca="1"/>
        <v>0.14329492818709591</v>
      </c>
      <c r="G47130">
        <f ca="1"/>
        <v>7.1647464093547964E-4</v>
      </c>
    </row>
    <row r="47131" spans="2:7">
      <c r="B47131">
        <v>47110</v>
      </c>
      <c r="C47131">
        <f ca="1"/>
        <v>-0.83327661199069325</v>
      </c>
      <c r="D47131">
        <f ca="1"/>
        <v>-0.12046540234729385</v>
      </c>
      <c r="F47131">
        <f ca="1"/>
        <v>9.6006683397457743E-2</v>
      </c>
      <c r="G47131">
        <f ca="1"/>
        <v>4.8003341698728882E-4</v>
      </c>
    </row>
    <row r="47132" spans="2:7">
      <c r="B47132">
        <v>47111</v>
      </c>
      <c r="C47132">
        <f ca="1"/>
        <v>-0.83427906316258327</v>
      </c>
      <c r="D47132">
        <f ca="1"/>
        <v>-0.12061032503205125</v>
      </c>
      <c r="F47132">
        <f ca="1"/>
        <v>-1.0620223610413912</v>
      </c>
      <c r="G47132">
        <f ca="1"/>
        <v>-5.3101118052069577E-3</v>
      </c>
    </row>
    <row r="47133" spans="2:7">
      <c r="B47133">
        <v>47112</v>
      </c>
      <c r="C47133">
        <f ca="1"/>
        <v>0.77100771269582902</v>
      </c>
      <c r="D47133">
        <f ca="1"/>
        <v>0.11146329200441682</v>
      </c>
      <c r="F47133">
        <f ca="1"/>
        <v>-4.7154712479775618E-3</v>
      </c>
      <c r="G47133">
        <f ca="1"/>
        <v>-2.3577356239887813E-5</v>
      </c>
    </row>
    <row r="47134" spans="2:7">
      <c r="B47134">
        <v>47113</v>
      </c>
      <c r="C47134">
        <f ca="1"/>
        <v>0.88291131351407881</v>
      </c>
      <c r="D47134">
        <f ca="1"/>
        <v>0.12764100790655472</v>
      </c>
      <c r="F47134">
        <f ca="1"/>
        <v>0.25048582846527551</v>
      </c>
      <c r="G47134">
        <f ca="1"/>
        <v>1.2524291423263777E-3</v>
      </c>
    </row>
    <row r="47135" spans="2:7">
      <c r="B47135">
        <v>47114</v>
      </c>
      <c r="C47135">
        <f ca="1"/>
        <v>-1.0967987559038164</v>
      </c>
      <c r="D47135">
        <f ca="1"/>
        <v>-0.1585623567524781</v>
      </c>
      <c r="F47135">
        <f ca="1"/>
        <v>0.74826248437152898</v>
      </c>
      <c r="G47135">
        <f ca="1"/>
        <v>3.7413124218576457E-3</v>
      </c>
    </row>
    <row r="47136" spans="2:7">
      <c r="B47136">
        <v>47115</v>
      </c>
      <c r="C47136">
        <f ca="1"/>
        <v>0.81267658757631211</v>
      </c>
      <c r="D47136">
        <f ca="1"/>
        <v>0.1174872913650187</v>
      </c>
      <c r="F47136">
        <f ca="1"/>
        <v>-0.20755267751062859</v>
      </c>
      <c r="G47136">
        <f ca="1"/>
        <v>-1.0377633875531431E-3</v>
      </c>
    </row>
    <row r="47137" spans="2:7">
      <c r="B47137">
        <v>47116</v>
      </c>
      <c r="C47137">
        <f ca="1"/>
        <v>0.64286708986102958</v>
      </c>
      <c r="D47137">
        <f ca="1"/>
        <v>9.2938217059676448E-2</v>
      </c>
      <c r="F47137">
        <f ca="1"/>
        <v>0.60517820006851841</v>
      </c>
      <c r="G47137">
        <f ca="1"/>
        <v>3.0258910003425924E-3</v>
      </c>
    </row>
    <row r="47138" spans="2:7">
      <c r="B47138">
        <v>47117</v>
      </c>
      <c r="C47138">
        <f ca="1"/>
        <v>1.0415870164518288</v>
      </c>
      <c r="D47138">
        <f ca="1"/>
        <v>0.15058048817286179</v>
      </c>
      <c r="F47138">
        <f ca="1"/>
        <v>0.73523822898143398</v>
      </c>
      <c r="G47138">
        <f ca="1"/>
        <v>3.6761911449071706E-3</v>
      </c>
    </row>
    <row r="47139" spans="2:7">
      <c r="B47139">
        <v>47118</v>
      </c>
      <c r="C47139">
        <f ca="1"/>
        <v>0.72063100923831758</v>
      </c>
      <c r="D47139">
        <f ca="1"/>
        <v>0.1041804164699152</v>
      </c>
      <c r="F47139">
        <f ca="1"/>
        <v>1.299711342049636</v>
      </c>
      <c r="G47139">
        <f ca="1"/>
        <v>6.4985567102481814E-3</v>
      </c>
    </row>
    <row r="47140" spans="2:7">
      <c r="B47140">
        <v>47119</v>
      </c>
      <c r="C47140">
        <f ca="1"/>
        <v>1.0854767614911851</v>
      </c>
      <c r="D47140">
        <f ca="1"/>
        <v>0.15692555500781724</v>
      </c>
      <c r="F47140">
        <f ca="1"/>
        <v>-1.6813079892976275</v>
      </c>
      <c r="G47140">
        <f ca="1"/>
        <v>-8.4065399464881389E-3</v>
      </c>
    </row>
    <row r="47141" spans="2:7">
      <c r="B47141">
        <v>47120</v>
      </c>
      <c r="C47141">
        <f ca="1"/>
        <v>0.59826251012544618</v>
      </c>
      <c r="D47141">
        <f ca="1"/>
        <v>8.6489807771502378E-2</v>
      </c>
      <c r="F47141">
        <f ca="1"/>
        <v>0.71378834151570891</v>
      </c>
      <c r="G47141">
        <f ca="1"/>
        <v>3.5689417075785452E-3</v>
      </c>
    </row>
    <row r="47142" spans="2:7">
      <c r="B47142">
        <v>47121</v>
      </c>
      <c r="C47142">
        <f ca="1"/>
        <v>0.36508791145180292</v>
      </c>
      <c r="D47142">
        <f ca="1"/>
        <v>5.2780147087178583E-2</v>
      </c>
      <c r="F47142">
        <f ca="1"/>
        <v>-0.94168939290974885</v>
      </c>
      <c r="G47142">
        <f ca="1"/>
        <v>-4.7084469645487454E-3</v>
      </c>
    </row>
    <row r="47143" spans="2:7">
      <c r="B47143">
        <v>47122</v>
      </c>
      <c r="C47143">
        <f ca="1"/>
        <v>-1.6365455909154398</v>
      </c>
      <c r="D47143">
        <f ca="1"/>
        <v>-0.23659265150660452</v>
      </c>
      <c r="F47143">
        <f ca="1"/>
        <v>-0.54903173495402724</v>
      </c>
      <c r="G47143">
        <f ca="1"/>
        <v>-2.7451586747701366E-3</v>
      </c>
    </row>
    <row r="47144" spans="2:7">
      <c r="B47144">
        <v>47123</v>
      </c>
      <c r="C47144">
        <f ca="1"/>
        <v>-2.1278461641737561E-2</v>
      </c>
      <c r="D47144">
        <f ca="1"/>
        <v>-3.0761915144595507E-3</v>
      </c>
      <c r="F47144">
        <f ca="1"/>
        <v>0.4546170843143329</v>
      </c>
      <c r="G47144">
        <f ca="1"/>
        <v>2.2730854215716649E-3</v>
      </c>
    </row>
    <row r="47145" spans="2:7">
      <c r="B47145">
        <v>47124</v>
      </c>
      <c r="C47145">
        <f ca="1"/>
        <v>0.88758599209270261</v>
      </c>
      <c r="D47145">
        <f ca="1"/>
        <v>0.12831681834898734</v>
      </c>
      <c r="F47145">
        <f ca="1"/>
        <v>1.7847032488027776</v>
      </c>
      <c r="G47145">
        <f ca="1"/>
        <v>8.9235162440138901E-3</v>
      </c>
    </row>
    <row r="47146" spans="2:7">
      <c r="B47146">
        <v>47125</v>
      </c>
      <c r="C47146">
        <f ca="1"/>
        <v>-0.14505639728709005</v>
      </c>
      <c r="D47146">
        <f ca="1"/>
        <v>-2.097056008867482E-2</v>
      </c>
      <c r="F47146">
        <f ca="1"/>
        <v>-0.6647481368128878</v>
      </c>
      <c r="G47146">
        <f ca="1"/>
        <v>-3.3237406840644396E-3</v>
      </c>
    </row>
    <row r="47147" spans="2:7">
      <c r="B47147">
        <v>47126</v>
      </c>
      <c r="C47147">
        <f ca="1"/>
        <v>0.43070795135170048</v>
      </c>
      <c r="D47147">
        <f ca="1"/>
        <v>6.226672620728825E-2</v>
      </c>
      <c r="F47147">
        <f ca="1"/>
        <v>-2.1388050286922597</v>
      </c>
      <c r="G47147">
        <f ca="1"/>
        <v>-1.0694025143461301E-2</v>
      </c>
    </row>
    <row r="47148" spans="2:7">
      <c r="B47148">
        <v>47127</v>
      </c>
      <c r="C47148">
        <f ca="1"/>
        <v>0.35012688189025254</v>
      </c>
      <c r="D47148">
        <f ca="1"/>
        <v>5.0617256133889649E-2</v>
      </c>
      <c r="F47148">
        <f ca="1"/>
        <v>-1.8867403510927523</v>
      </c>
      <c r="G47148">
        <f ca="1"/>
        <v>-9.4337017554637637E-3</v>
      </c>
    </row>
    <row r="47149" spans="2:7">
      <c r="B47149">
        <v>47128</v>
      </c>
      <c r="C47149">
        <f ca="1"/>
        <v>3.4675096777731347E-2</v>
      </c>
      <c r="D47149">
        <f ca="1"/>
        <v>5.0129205892165529E-3</v>
      </c>
      <c r="F47149">
        <f ca="1"/>
        <v>-1.3282777818293596</v>
      </c>
      <c r="G47149">
        <f ca="1"/>
        <v>-6.6413889091467993E-3</v>
      </c>
    </row>
    <row r="47150" spans="2:7">
      <c r="B47150">
        <v>47129</v>
      </c>
      <c r="C47150">
        <f ca="1"/>
        <v>0.94117853030729903</v>
      </c>
      <c r="D47150">
        <f ca="1"/>
        <v>0.13606460172119866</v>
      </c>
      <c r="F47150">
        <f ca="1"/>
        <v>0.83460448514097052</v>
      </c>
      <c r="G47150">
        <f ca="1"/>
        <v>4.1730224257048535E-3</v>
      </c>
    </row>
    <row r="47151" spans="2:7">
      <c r="B47151">
        <v>47130</v>
      </c>
      <c r="C47151">
        <f ca="1"/>
        <v>-0.54824873486567938</v>
      </c>
      <c r="D47151">
        <f ca="1"/>
        <v>-7.9259400157899229E-2</v>
      </c>
      <c r="F47151">
        <f ca="1"/>
        <v>-0.89326990596231726</v>
      </c>
      <c r="G47151">
        <f ca="1"/>
        <v>-4.4663495298115875E-3</v>
      </c>
    </row>
    <row r="47152" spans="2:7">
      <c r="B47152">
        <v>47131</v>
      </c>
      <c r="C47152">
        <f ca="1"/>
        <v>1.7278290612710157</v>
      </c>
      <c r="D47152">
        <f ca="1"/>
        <v>0.24978934972878447</v>
      </c>
      <c r="F47152">
        <f ca="1"/>
        <v>0.99596351221803237</v>
      </c>
      <c r="G47152">
        <f ca="1"/>
        <v>4.9798175610901631E-3</v>
      </c>
    </row>
    <row r="47153" spans="2:7">
      <c r="B47153">
        <v>47132</v>
      </c>
      <c r="C47153">
        <f ca="1"/>
        <v>0.48401003885412119</v>
      </c>
      <c r="D47153">
        <f ca="1"/>
        <v>6.9972519607141279E-2</v>
      </c>
      <c r="F47153">
        <f ca="1"/>
        <v>-0.98892564068619149</v>
      </c>
      <c r="G47153">
        <f ca="1"/>
        <v>-4.9446282034309582E-3</v>
      </c>
    </row>
    <row r="47154" spans="2:7">
      <c r="B47154">
        <v>47133</v>
      </c>
      <c r="C47154">
        <f ca="1"/>
        <v>0.69970174274514474</v>
      </c>
      <c r="D47154">
        <f ca="1"/>
        <v>0.10115470751246523</v>
      </c>
      <c r="F47154">
        <f ca="1"/>
        <v>2.736064413090026</v>
      </c>
      <c r="G47154">
        <f ca="1"/>
        <v>1.3680322065450133E-2</v>
      </c>
    </row>
    <row r="47155" spans="2:7">
      <c r="B47155">
        <v>47134</v>
      </c>
      <c r="C47155">
        <f ca="1"/>
        <v>1.0027285928047374</v>
      </c>
      <c r="D47155">
        <f ca="1"/>
        <v>0.1449627910337985</v>
      </c>
      <c r="F47155">
        <f ca="1"/>
        <v>0.71860215888072831</v>
      </c>
      <c r="G47155">
        <f ca="1"/>
        <v>3.5930107944036425E-3</v>
      </c>
    </row>
    <row r="47156" spans="2:7">
      <c r="B47156">
        <v>47135</v>
      </c>
      <c r="C47156">
        <f ca="1"/>
        <v>-0.39347376747025203</v>
      </c>
      <c r="D47156">
        <f ca="1"/>
        <v>-5.6883842687209439E-2</v>
      </c>
      <c r="F47156">
        <f ca="1"/>
        <v>-1.1190119386913582</v>
      </c>
      <c r="G47156">
        <f ca="1"/>
        <v>-5.5950596934567923E-3</v>
      </c>
    </row>
    <row r="47157" spans="2:7">
      <c r="B47157">
        <v>47136</v>
      </c>
      <c r="C47157">
        <f ca="1"/>
        <v>0.38815325799583245</v>
      </c>
      <c r="D47157">
        <f ca="1"/>
        <v>5.61146655552636E-2</v>
      </c>
      <c r="F47157">
        <f ca="1"/>
        <v>0.89857170959558308</v>
      </c>
      <c r="G47157">
        <f ca="1"/>
        <v>4.4928585479779163E-3</v>
      </c>
    </row>
    <row r="47158" spans="2:7">
      <c r="B47158">
        <v>47137</v>
      </c>
      <c r="C47158">
        <f ca="1"/>
        <v>-1.2442025137347972</v>
      </c>
      <c r="D47158">
        <f ca="1"/>
        <v>-0.17987227081833754</v>
      </c>
      <c r="F47158">
        <f ca="1"/>
        <v>0.88250214187965403</v>
      </c>
      <c r="G47158">
        <f ca="1"/>
        <v>4.4125107093982707E-3</v>
      </c>
    </row>
    <row r="47159" spans="2:7">
      <c r="B47159">
        <v>47138</v>
      </c>
      <c r="C47159">
        <f ca="1"/>
        <v>-0.68648568464912607</v>
      </c>
      <c r="D47159">
        <f ca="1"/>
        <v>-9.9244084157540338E-2</v>
      </c>
      <c r="F47159">
        <f ca="1"/>
        <v>-0.94623777483105442</v>
      </c>
      <c r="G47159">
        <f ca="1"/>
        <v>-4.7311888741552732E-3</v>
      </c>
    </row>
    <row r="47160" spans="2:7">
      <c r="B47160">
        <v>47139</v>
      </c>
      <c r="C47160">
        <f ca="1"/>
        <v>0.75914619834188324</v>
      </c>
      <c r="D47160">
        <f ca="1"/>
        <v>0.10974849276664314</v>
      </c>
      <c r="F47160">
        <f ca="1"/>
        <v>-0.94155045991159969</v>
      </c>
      <c r="G47160">
        <f ca="1"/>
        <v>-4.707752299557999E-3</v>
      </c>
    </row>
    <row r="47161" spans="2:7">
      <c r="B47161">
        <v>47140</v>
      </c>
      <c r="C47161">
        <f ca="1"/>
        <v>-2.4120190432985193</v>
      </c>
      <c r="D47161">
        <f ca="1"/>
        <v>-0.34870154800832953</v>
      </c>
      <c r="F47161">
        <f ca="1"/>
        <v>-0.29034975585000589</v>
      </c>
      <c r="G47161">
        <f ca="1"/>
        <v>-1.4517487792500296E-3</v>
      </c>
    </row>
    <row r="47162" spans="2:7">
      <c r="B47162">
        <v>47141</v>
      </c>
      <c r="C47162">
        <f ca="1"/>
        <v>0.59682384532337485</v>
      </c>
      <c r="D47162">
        <f ca="1"/>
        <v>8.6281822413782586E-2</v>
      </c>
      <c r="F47162">
        <f ca="1"/>
        <v>-4.8868937375091473E-2</v>
      </c>
      <c r="G47162">
        <f ca="1"/>
        <v>-2.4434468687545741E-4</v>
      </c>
    </row>
    <row r="47163" spans="2:7">
      <c r="B47163">
        <v>47142</v>
      </c>
      <c r="C47163">
        <f ca="1"/>
        <v>0.39857954589167399</v>
      </c>
      <c r="D47163">
        <f ca="1"/>
        <v>5.7621976510938547E-2</v>
      </c>
      <c r="F47163">
        <f ca="1"/>
        <v>-0.4520823588485432</v>
      </c>
      <c r="G47163">
        <f ca="1"/>
        <v>-2.2604117942427162E-3</v>
      </c>
    </row>
    <row r="47164" spans="2:7">
      <c r="B47164">
        <v>47143</v>
      </c>
      <c r="C47164">
        <f ca="1"/>
        <v>-0.1936455375311984</v>
      </c>
      <c r="D47164">
        <f ca="1"/>
        <v>-2.7995010607251205E-2</v>
      </c>
      <c r="F47164">
        <f ca="1"/>
        <v>0.54950293064299705</v>
      </c>
      <c r="G47164">
        <f ca="1"/>
        <v>2.747514653214986E-3</v>
      </c>
    </row>
    <row r="47165" spans="2:7">
      <c r="B47165">
        <v>47144</v>
      </c>
      <c r="C47165">
        <f ca="1"/>
        <v>-1.0928896445476017</v>
      </c>
      <c r="D47165">
        <f ca="1"/>
        <v>-0.15799722307949313</v>
      </c>
      <c r="F47165">
        <f ca="1"/>
        <v>0.74078957516728672</v>
      </c>
      <c r="G47165">
        <f ca="1"/>
        <v>3.7039478758364342E-3</v>
      </c>
    </row>
    <row r="47166" spans="2:7">
      <c r="B47166">
        <v>47145</v>
      </c>
      <c r="C47166">
        <f ca="1"/>
        <v>-0.24294949437492377</v>
      </c>
      <c r="D47166">
        <f ca="1"/>
        <v>-3.5122800962849622E-2</v>
      </c>
      <c r="F47166">
        <f ca="1"/>
        <v>-1.9671796644009214</v>
      </c>
      <c r="G47166">
        <f ca="1"/>
        <v>-9.8358983220046096E-3</v>
      </c>
    </row>
    <row r="47167" spans="2:7">
      <c r="B47167">
        <v>47146</v>
      </c>
      <c r="C47167">
        <f ca="1"/>
        <v>-0.13069100863225513</v>
      </c>
      <c r="D47167">
        <f ca="1"/>
        <v>-1.8893779942348973E-2</v>
      </c>
      <c r="F47167">
        <f ca="1"/>
        <v>7.041255958970931E-3</v>
      </c>
      <c r="G47167">
        <f ca="1"/>
        <v>3.5206279794854665E-5</v>
      </c>
    </row>
    <row r="47168" spans="2:7">
      <c r="B47168">
        <v>47147</v>
      </c>
      <c r="C47168">
        <f ca="1"/>
        <v>-1.538241787315402</v>
      </c>
      <c r="D47168">
        <f ca="1"/>
        <v>-0.22238103548073654</v>
      </c>
      <c r="F47168">
        <f ca="1"/>
        <v>-1.4581280063726072</v>
      </c>
      <c r="G47168">
        <f ca="1"/>
        <v>-7.2906400318630375E-3</v>
      </c>
    </row>
    <row r="47169" spans="2:7">
      <c r="B47169">
        <v>47148</v>
      </c>
      <c r="C47169">
        <f ca="1"/>
        <v>-5.0445436063566856E-2</v>
      </c>
      <c r="D47169">
        <f ca="1"/>
        <v>-7.2928120920909044E-3</v>
      </c>
      <c r="F47169">
        <f ca="1"/>
        <v>1.3669579393403468</v>
      </c>
      <c r="G47169">
        <f ca="1"/>
        <v>6.8347896967017353E-3</v>
      </c>
    </row>
    <row r="47170" spans="2:7">
      <c r="B47170">
        <v>47149</v>
      </c>
      <c r="C47170">
        <f ca="1"/>
        <v>-3.6346922922453936E-2</v>
      </c>
      <c r="D47170">
        <f ca="1"/>
        <v>-5.2546136912197342E-3</v>
      </c>
      <c r="F47170">
        <f ca="1"/>
        <v>-0.16718458510977852</v>
      </c>
      <c r="G47170">
        <f ca="1"/>
        <v>-8.3592292554889275E-4</v>
      </c>
    </row>
    <row r="47171" spans="2:7">
      <c r="B47171">
        <v>47150</v>
      </c>
      <c r="C47171">
        <f ca="1"/>
        <v>-0.52560102338240855</v>
      </c>
      <c r="D47171">
        <f ca="1"/>
        <v>-7.5985258490152391E-2</v>
      </c>
      <c r="F47171">
        <f ca="1"/>
        <v>0.13994822000839383</v>
      </c>
      <c r="G47171">
        <f ca="1"/>
        <v>6.9974110004196921E-4</v>
      </c>
    </row>
    <row r="47172" spans="2:7">
      <c r="B47172">
        <v>47151</v>
      </c>
      <c r="C47172">
        <f ca="1"/>
        <v>-5.8548534470959396E-2</v>
      </c>
      <c r="D47172">
        <f ca="1"/>
        <v>-8.4642634395303319E-3</v>
      </c>
      <c r="F47172">
        <f ca="1"/>
        <v>-0.43587736323487947</v>
      </c>
      <c r="G47172">
        <f ca="1"/>
        <v>-2.1793868161743978E-3</v>
      </c>
    </row>
    <row r="47173" spans="2:7">
      <c r="B47173">
        <v>47152</v>
      </c>
      <c r="C47173">
        <f ca="1"/>
        <v>-0.88027422673744127</v>
      </c>
      <c r="D47173">
        <f ca="1"/>
        <v>-0.12725976869378786</v>
      </c>
      <c r="F47173">
        <f ca="1"/>
        <v>0.38343006298615873</v>
      </c>
      <c r="G47173">
        <f ca="1"/>
        <v>1.917150314930794E-3</v>
      </c>
    </row>
    <row r="47174" spans="2:7">
      <c r="B47174">
        <v>47153</v>
      </c>
      <c r="C47174">
        <f ca="1"/>
        <v>1.8728694632058271E-2</v>
      </c>
      <c r="D47174">
        <f ca="1"/>
        <v>2.7075759739620541E-3</v>
      </c>
      <c r="F47174">
        <f ca="1"/>
        <v>-0.53536997026768418</v>
      </c>
      <c r="G47174">
        <f ca="1"/>
        <v>-2.6768498513384214E-3</v>
      </c>
    </row>
    <row r="47175" spans="2:7">
      <c r="B47175">
        <v>47154</v>
      </c>
      <c r="C47175">
        <f ca="1"/>
        <v>-1.3075375919758312</v>
      </c>
      <c r="D47175">
        <f ca="1"/>
        <v>-0.18902851686342478</v>
      </c>
      <c r="F47175">
        <f ca="1"/>
        <v>-0.86035554124208113</v>
      </c>
      <c r="G47175">
        <f ca="1"/>
        <v>-4.3017777062104067E-3</v>
      </c>
    </row>
    <row r="47176" spans="2:7">
      <c r="B47176">
        <v>47155</v>
      </c>
      <c r="C47176">
        <f ca="1"/>
        <v>0.47554746117225355</v>
      </c>
      <c r="D47176">
        <f ca="1"/>
        <v>6.8749098943856418E-2</v>
      </c>
      <c r="F47176">
        <f ca="1"/>
        <v>0.29368637865976377</v>
      </c>
      <c r="G47176">
        <f ca="1"/>
        <v>1.4684318932988191E-3</v>
      </c>
    </row>
    <row r="47177" spans="2:7">
      <c r="B47177">
        <v>47156</v>
      </c>
      <c r="C47177">
        <f ca="1"/>
        <v>0.77627770285019237</v>
      </c>
      <c r="D47177">
        <f ca="1"/>
        <v>0.11222516564298565</v>
      </c>
      <c r="F47177">
        <f ca="1"/>
        <v>-0.29651343911285089</v>
      </c>
      <c r="G47177">
        <f ca="1"/>
        <v>-1.4825671955642546E-3</v>
      </c>
    </row>
    <row r="47178" spans="2:7">
      <c r="B47178">
        <v>47157</v>
      </c>
      <c r="C47178">
        <f ca="1"/>
        <v>0.78282385554557732</v>
      </c>
      <c r="D47178">
        <f ca="1"/>
        <v>0.11317153195991905</v>
      </c>
      <c r="F47178">
        <f ca="1"/>
        <v>2.0951617795850712</v>
      </c>
      <c r="G47178">
        <f ca="1"/>
        <v>1.0475808897925359E-2</v>
      </c>
    </row>
    <row r="47179" spans="2:7">
      <c r="B47179">
        <v>47158</v>
      </c>
      <c r="C47179">
        <f ca="1"/>
        <v>1.7651627652198596</v>
      </c>
      <c r="D47179">
        <f ca="1"/>
        <v>0.25518662069810633</v>
      </c>
      <c r="F47179">
        <f ca="1"/>
        <v>-1.039352895661926</v>
      </c>
      <c r="G47179">
        <f ca="1"/>
        <v>-5.196764478309631E-3</v>
      </c>
    </row>
    <row r="47180" spans="2:7">
      <c r="B47180">
        <v>47159</v>
      </c>
      <c r="C47180">
        <f ca="1"/>
        <v>-1.4306723858230579</v>
      </c>
      <c r="D47180">
        <f ca="1"/>
        <v>-0.20682990750646724</v>
      </c>
      <c r="F47180">
        <f ca="1"/>
        <v>0.56533150579039559</v>
      </c>
      <c r="G47180">
        <f ca="1"/>
        <v>2.8266575289519784E-3</v>
      </c>
    </row>
    <row r="47181" spans="2:7">
      <c r="B47181">
        <v>47160</v>
      </c>
      <c r="C47181">
        <f ca="1"/>
        <v>1.230590755139559</v>
      </c>
      <c r="D47181">
        <f ca="1"/>
        <v>0.17790444170585079</v>
      </c>
      <c r="F47181">
        <f ca="1"/>
        <v>-0.41212854599460969</v>
      </c>
      <c r="G47181">
        <f ca="1"/>
        <v>-2.0606427299730487E-3</v>
      </c>
    </row>
    <row r="47182" spans="2:7">
      <c r="B47182">
        <v>47161</v>
      </c>
      <c r="C47182">
        <f ca="1"/>
        <v>0.33671798359066446</v>
      </c>
      <c r="D47182">
        <f ca="1"/>
        <v>4.867875419413778E-2</v>
      </c>
      <c r="F47182">
        <f ca="1"/>
        <v>0.10392385328965172</v>
      </c>
      <c r="G47182">
        <f ca="1"/>
        <v>5.1961926644825867E-4</v>
      </c>
    </row>
    <row r="47183" spans="2:7">
      <c r="B47183">
        <v>47162</v>
      </c>
      <c r="C47183">
        <f ca="1"/>
        <v>-0.80827639771149118</v>
      </c>
      <c r="D47183">
        <f ca="1"/>
        <v>-0.11685116329560871</v>
      </c>
      <c r="F47183">
        <f ca="1"/>
        <v>-1.3083344297435813</v>
      </c>
      <c r="G47183">
        <f ca="1"/>
        <v>-6.5416721487179079E-3</v>
      </c>
    </row>
    <row r="47184" spans="2:7">
      <c r="B47184">
        <v>47163</v>
      </c>
      <c r="C47184">
        <f ca="1"/>
        <v>-0.49753544803215755</v>
      </c>
      <c r="D47184">
        <f ca="1"/>
        <v>-7.1927865329195609E-2</v>
      </c>
      <c r="F47184">
        <f ca="1"/>
        <v>1.9091353122467982E-2</v>
      </c>
      <c r="G47184">
        <f ca="1"/>
        <v>9.5456765612339926E-5</v>
      </c>
    </row>
    <row r="47185" spans="2:7">
      <c r="B47185">
        <v>47164</v>
      </c>
      <c r="C47185">
        <f ca="1"/>
        <v>0.17247674744089683</v>
      </c>
      <c r="D47185">
        <f ca="1"/>
        <v>2.4934674125057864E-2</v>
      </c>
      <c r="F47185">
        <f ca="1"/>
        <v>1.4027846099218009</v>
      </c>
      <c r="G47185">
        <f ca="1"/>
        <v>7.0139230496090053E-3</v>
      </c>
    </row>
    <row r="47186" spans="2:7">
      <c r="B47186">
        <v>47165</v>
      </c>
      <c r="C47186">
        <f ca="1"/>
        <v>-2.0416949438052066</v>
      </c>
      <c r="D47186">
        <f ca="1"/>
        <v>-0.29516441399734944</v>
      </c>
      <c r="F47186">
        <f ca="1"/>
        <v>0.70986573803626241</v>
      </c>
      <c r="G47186">
        <f ca="1"/>
        <v>3.5493286901813127E-3</v>
      </c>
    </row>
    <row r="47187" spans="2:7">
      <c r="B47187">
        <v>47166</v>
      </c>
      <c r="C47187">
        <f ca="1"/>
        <v>-0.51466135759875564</v>
      </c>
      <c r="D47187">
        <f ca="1"/>
        <v>-7.4403729354197964E-2</v>
      </c>
      <c r="F47187">
        <f ca="1"/>
        <v>1.3331458389790167</v>
      </c>
      <c r="G47187">
        <f ca="1"/>
        <v>6.6657291948950849E-3</v>
      </c>
    </row>
    <row r="47188" spans="2:7">
      <c r="B47188">
        <v>47167</v>
      </c>
      <c r="C47188">
        <f ca="1"/>
        <v>-0.95899927141463437</v>
      </c>
      <c r="D47188">
        <f ca="1"/>
        <v>-0.13864091637677678</v>
      </c>
      <c r="F47188">
        <f ca="1"/>
        <v>0.21656478877857979</v>
      </c>
      <c r="G47188">
        <f ca="1"/>
        <v>1.0828239438928991E-3</v>
      </c>
    </row>
    <row r="47189" spans="2:7">
      <c r="B47189">
        <v>47168</v>
      </c>
      <c r="C47189">
        <f ca="1"/>
        <v>-1.1107113174478795</v>
      </c>
      <c r="D47189">
        <f ca="1"/>
        <v>-0.16057367244281429</v>
      </c>
      <c r="F47189">
        <f ca="1"/>
        <v>-0.59481798335876934</v>
      </c>
      <c r="G47189">
        <f ca="1"/>
        <v>-2.9740899167938471E-3</v>
      </c>
    </row>
    <row r="47190" spans="2:7">
      <c r="B47190">
        <v>47169</v>
      </c>
      <c r="C47190">
        <f ca="1"/>
        <v>0.86890138756866109</v>
      </c>
      <c r="D47190">
        <f ca="1"/>
        <v>0.12561561640799987</v>
      </c>
      <c r="F47190">
        <f ca="1"/>
        <v>-0.16522780940085929</v>
      </c>
      <c r="G47190">
        <f ca="1"/>
        <v>-8.2613904700429665E-4</v>
      </c>
    </row>
    <row r="47191" spans="2:7">
      <c r="B47191">
        <v>47170</v>
      </c>
      <c r="C47191">
        <f ca="1"/>
        <v>-0.57852484219840661</v>
      </c>
      <c r="D47191">
        <f ca="1"/>
        <v>-8.3636366220385547E-2</v>
      </c>
      <c r="F47191">
        <f ca="1"/>
        <v>-1.4050919333595855</v>
      </c>
      <c r="G47191">
        <f ca="1"/>
        <v>-7.0254596667979289E-3</v>
      </c>
    </row>
    <row r="47192" spans="2:7">
      <c r="B47192">
        <v>47171</v>
      </c>
      <c r="C47192">
        <f ca="1"/>
        <v>0.77706920604648699</v>
      </c>
      <c r="D47192">
        <f ca="1"/>
        <v>0.11233959193268196</v>
      </c>
      <c r="F47192">
        <f ca="1"/>
        <v>0.90077526005888975</v>
      </c>
      <c r="G47192">
        <f ca="1"/>
        <v>4.5038763002944494E-3</v>
      </c>
    </row>
    <row r="47193" spans="2:7">
      <c r="B47193">
        <v>47172</v>
      </c>
      <c r="C47193">
        <f ca="1"/>
        <v>0.8855659386124497</v>
      </c>
      <c r="D47193">
        <f ca="1"/>
        <v>0.12802478260508188</v>
      </c>
      <c r="F47193">
        <f ca="1"/>
        <v>0.84160071062662056</v>
      </c>
      <c r="G47193">
        <f ca="1"/>
        <v>4.2080035531331036E-3</v>
      </c>
    </row>
    <row r="47194" spans="2:7">
      <c r="B47194">
        <v>47173</v>
      </c>
      <c r="C47194">
        <f ca="1"/>
        <v>0.77980038451018407</v>
      </c>
      <c r="D47194">
        <f ca="1"/>
        <v>0.11273443382285037</v>
      </c>
      <c r="F47194">
        <f ca="1"/>
        <v>1.2132198135433692</v>
      </c>
      <c r="G47194">
        <f ca="1"/>
        <v>6.066099067716847E-3</v>
      </c>
    </row>
    <row r="47195" spans="2:7">
      <c r="B47195">
        <v>47174</v>
      </c>
      <c r="C47195">
        <f ca="1"/>
        <v>0.92942035047057781</v>
      </c>
      <c r="D47195">
        <f ca="1"/>
        <v>0.13436474138128277</v>
      </c>
      <c r="F47195">
        <f ca="1"/>
        <v>-0.94862389546222603</v>
      </c>
      <c r="G47195">
        <f ca="1"/>
        <v>-4.7431194773111312E-3</v>
      </c>
    </row>
    <row r="47196" spans="2:7">
      <c r="B47196">
        <v>47175</v>
      </c>
      <c r="C47196">
        <f ca="1"/>
        <v>0.45639603428652253</v>
      </c>
      <c r="D47196">
        <f ca="1"/>
        <v>6.5980409276924862E-2</v>
      </c>
      <c r="F47196">
        <f ca="1"/>
        <v>-1.2293080049689213</v>
      </c>
      <c r="G47196">
        <f ca="1"/>
        <v>-6.146540024844608E-3</v>
      </c>
    </row>
    <row r="47197" spans="2:7">
      <c r="B47197">
        <v>47176</v>
      </c>
      <c r="C47197">
        <f ca="1"/>
        <v>-0.58319583046911339</v>
      </c>
      <c r="D47197">
        <f ca="1"/>
        <v>-8.4311643161191455E-2</v>
      </c>
      <c r="F47197">
        <f ca="1"/>
        <v>0.63727677499942703</v>
      </c>
      <c r="G47197">
        <f ca="1"/>
        <v>3.1863838749971356E-3</v>
      </c>
    </row>
    <row r="47198" spans="2:7">
      <c r="B47198">
        <v>47177</v>
      </c>
      <c r="C47198">
        <f ca="1"/>
        <v>0.63429978342786508</v>
      </c>
      <c r="D47198">
        <f ca="1"/>
        <v>9.1699655936452157E-2</v>
      </c>
      <c r="F47198">
        <f ca="1"/>
        <v>-2.2631517330836899</v>
      </c>
      <c r="G47198">
        <f ca="1"/>
        <v>-1.1315758665418452E-2</v>
      </c>
    </row>
    <row r="47199" spans="2:7">
      <c r="B47199">
        <v>47178</v>
      </c>
      <c r="C47199">
        <f ca="1"/>
        <v>1.2639485481412547</v>
      </c>
      <c r="D47199">
        <f ca="1"/>
        <v>0.18272692189735279</v>
      </c>
      <c r="F47199">
        <f ca="1"/>
        <v>-2.1427288845813202</v>
      </c>
      <c r="G47199">
        <f ca="1"/>
        <v>-1.0713644422906603E-2</v>
      </c>
    </row>
    <row r="47200" spans="2:7">
      <c r="B47200">
        <v>47179</v>
      </c>
      <c r="C47200">
        <f ca="1"/>
        <v>-1.2981092798555569</v>
      </c>
      <c r="D47200">
        <f ca="1"/>
        <v>-0.18766548159196633</v>
      </c>
      <c r="F47200">
        <f ca="1"/>
        <v>-1.6081690015715946</v>
      </c>
      <c r="G47200">
        <f ca="1"/>
        <v>-8.0408450078579743E-3</v>
      </c>
    </row>
    <row r="47201" spans="2:7">
      <c r="B47201">
        <v>47180</v>
      </c>
      <c r="C47201">
        <f ca="1"/>
        <v>0.10812102656253242</v>
      </c>
      <c r="D47201">
        <f ca="1"/>
        <v>1.5630875485562513E-2</v>
      </c>
      <c r="F47201">
        <f ca="1"/>
        <v>-0.20208796576784249</v>
      </c>
      <c r="G47201">
        <f ca="1"/>
        <v>-1.0104398288392127E-3</v>
      </c>
    </row>
    <row r="47202" spans="2:7">
      <c r="B47202">
        <v>47181</v>
      </c>
      <c r="C47202">
        <f ca="1"/>
        <v>0.48114082403909197</v>
      </c>
      <c r="D47202">
        <f ca="1"/>
        <v>6.9557722033154912E-2</v>
      </c>
      <c r="F47202">
        <f ca="1"/>
        <v>-0.50786739587570029</v>
      </c>
      <c r="G47202">
        <f ca="1"/>
        <v>-2.539336979378502E-3</v>
      </c>
    </row>
    <row r="47203" spans="2:7">
      <c r="B47203">
        <v>47182</v>
      </c>
      <c r="C47203">
        <f ca="1"/>
        <v>-0.26381528190635173</v>
      </c>
      <c r="D47203">
        <f ca="1"/>
        <v>-3.8139332873257652E-2</v>
      </c>
      <c r="F47203">
        <f ca="1"/>
        <v>2.1706722017096385</v>
      </c>
      <c r="G47203">
        <f ca="1"/>
        <v>1.0853361008548194E-2</v>
      </c>
    </row>
    <row r="47204" spans="2:7">
      <c r="B47204">
        <v>47183</v>
      </c>
      <c r="C47204">
        <f ca="1"/>
        <v>0.94943694037879989</v>
      </c>
      <c r="D47204">
        <f ca="1"/>
        <v>0.13725850621545249</v>
      </c>
      <c r="F47204">
        <f ca="1"/>
        <v>0.15234576635787608</v>
      </c>
      <c r="G47204">
        <f ca="1"/>
        <v>7.6172883178938057E-4</v>
      </c>
    </row>
    <row r="47205" spans="2:7">
      <c r="B47205">
        <v>47184</v>
      </c>
      <c r="C47205">
        <f ca="1"/>
        <v>-0.40070252473766921</v>
      </c>
      <c r="D47205">
        <f ca="1"/>
        <v>-5.7928892002358172E-2</v>
      </c>
      <c r="F47205">
        <f ca="1"/>
        <v>-0.66153060661779306</v>
      </c>
      <c r="G47205">
        <f ca="1"/>
        <v>-3.3076530330889658E-3</v>
      </c>
    </row>
    <row r="47206" spans="2:7">
      <c r="B47206">
        <v>47185</v>
      </c>
      <c r="C47206">
        <f ca="1"/>
        <v>0.75237963300212296</v>
      </c>
      <c r="D47206">
        <f ca="1"/>
        <v>0.10877026176335586</v>
      </c>
      <c r="F47206">
        <f ca="1"/>
        <v>2.270466680213664E-2</v>
      </c>
      <c r="G47206">
        <f ca="1"/>
        <v>1.1352333401068322E-4</v>
      </c>
    </row>
    <row r="47207" spans="2:7">
      <c r="B47207">
        <v>47186</v>
      </c>
      <c r="C47207">
        <f ca="1"/>
        <v>-0.78008787405791324</v>
      </c>
      <c r="D47207">
        <f ca="1"/>
        <v>-0.11277599570463065</v>
      </c>
      <c r="F47207">
        <f ca="1"/>
        <v>0.28169688773616564</v>
      </c>
      <c r="G47207">
        <f ca="1"/>
        <v>1.4084844386808284E-3</v>
      </c>
    </row>
    <row r="47208" spans="2:7">
      <c r="B47208">
        <v>47187</v>
      </c>
      <c r="C47208">
        <f ca="1"/>
        <v>0.87934406331127113</v>
      </c>
      <c r="D47208">
        <f ca="1"/>
        <v>0.12712529652719887</v>
      </c>
      <c r="F47208">
        <f ca="1"/>
        <v>-0.76627773029585411</v>
      </c>
      <c r="G47208">
        <f ca="1"/>
        <v>-3.8313886514792714E-3</v>
      </c>
    </row>
    <row r="47209" spans="2:7">
      <c r="B47209">
        <v>47188</v>
      </c>
      <c r="C47209">
        <f ca="1"/>
        <v>1.1270503006703287</v>
      </c>
      <c r="D47209">
        <f ca="1"/>
        <v>0.16293577184595942</v>
      </c>
      <c r="F47209">
        <f ca="1"/>
        <v>0.54990011697384256</v>
      </c>
      <c r="G47209">
        <f ca="1"/>
        <v>2.7495005848692132E-3</v>
      </c>
    </row>
    <row r="47210" spans="2:7">
      <c r="B47210">
        <v>47189</v>
      </c>
      <c r="C47210">
        <f ca="1"/>
        <v>-0.31145709736229815</v>
      </c>
      <c r="D47210">
        <f ca="1"/>
        <v>-4.502683023592239E-2</v>
      </c>
      <c r="F47210">
        <f ca="1"/>
        <v>-0.19959908593250333</v>
      </c>
      <c r="G47210">
        <f ca="1"/>
        <v>-9.9799542966251694E-4</v>
      </c>
    </row>
    <row r="47211" spans="2:7">
      <c r="B47211">
        <v>47190</v>
      </c>
      <c r="C47211">
        <f ca="1"/>
        <v>1.0651281236130981</v>
      </c>
      <c r="D47211">
        <f ca="1"/>
        <v>0.15398378655550587</v>
      </c>
      <c r="F47211">
        <f ca="1"/>
        <v>-0.93665343279850122</v>
      </c>
      <c r="G47211">
        <f ca="1"/>
        <v>-4.6832671639925067E-3</v>
      </c>
    </row>
    <row r="47212" spans="2:7">
      <c r="B47212">
        <v>47191</v>
      </c>
      <c r="C47212">
        <f ca="1"/>
        <v>1.4325513256061784</v>
      </c>
      <c r="D47212">
        <f ca="1"/>
        <v>0.20710154267983327</v>
      </c>
      <c r="F47212">
        <f ca="1"/>
        <v>-0.76476662527156725</v>
      </c>
      <c r="G47212">
        <f ca="1"/>
        <v>-3.823833126357837E-3</v>
      </c>
    </row>
    <row r="47213" spans="2:7">
      <c r="B47213">
        <v>47192</v>
      </c>
      <c r="C47213">
        <f ca="1"/>
        <v>-0.78377504238860862</v>
      </c>
      <c r="D47213">
        <f ca="1"/>
        <v>-0.11330904344662629</v>
      </c>
      <c r="F47213">
        <f ca="1"/>
        <v>-0.52924690542505726</v>
      </c>
      <c r="G47213">
        <f ca="1"/>
        <v>-2.6462345271252869E-3</v>
      </c>
    </row>
    <row r="47214" spans="2:7">
      <c r="B47214">
        <v>47193</v>
      </c>
      <c r="C47214">
        <f ca="1"/>
        <v>1.0649292111430917</v>
      </c>
      <c r="D47214">
        <f ca="1"/>
        <v>0.15395503011330361</v>
      </c>
      <c r="F47214">
        <f ca="1"/>
        <v>1.444985534998396</v>
      </c>
      <c r="G47214">
        <f ca="1"/>
        <v>7.2249276749919815E-3</v>
      </c>
    </row>
    <row r="47215" spans="2:7">
      <c r="B47215">
        <v>47194</v>
      </c>
      <c r="C47215">
        <f ca="1"/>
        <v>0.5774916473740056</v>
      </c>
      <c r="D47215">
        <f ca="1"/>
        <v>8.3486998977343324E-2</v>
      </c>
      <c r="F47215">
        <f ca="1"/>
        <v>0.45206135966832145</v>
      </c>
      <c r="G47215">
        <f ca="1"/>
        <v>2.2603067983416078E-3</v>
      </c>
    </row>
    <row r="47216" spans="2:7">
      <c r="B47216">
        <v>47195</v>
      </c>
      <c r="C47216">
        <f ca="1"/>
        <v>-1.1038612842235049</v>
      </c>
      <c r="D47216">
        <f ca="1"/>
        <v>-0.1595833746274283</v>
      </c>
      <c r="F47216">
        <f ca="1"/>
        <v>0.3003377137393719</v>
      </c>
      <c r="G47216">
        <f ca="1"/>
        <v>1.5016885686968597E-3</v>
      </c>
    </row>
    <row r="47217" spans="2:7">
      <c r="B47217">
        <v>47196</v>
      </c>
      <c r="C47217">
        <f ca="1"/>
        <v>0.84237794508422892</v>
      </c>
      <c r="D47217">
        <f ca="1"/>
        <v>0.12178116680921751</v>
      </c>
      <c r="F47217">
        <f ca="1"/>
        <v>-0.93577343314732009</v>
      </c>
      <c r="G47217">
        <f ca="1"/>
        <v>-4.6788671657366013E-3</v>
      </c>
    </row>
    <row r="47218" spans="2:7">
      <c r="B47218">
        <v>47197</v>
      </c>
      <c r="C47218">
        <f ca="1"/>
        <v>-0.78033992738116209</v>
      </c>
      <c r="D47218">
        <f ca="1"/>
        <v>-0.11281243463086621</v>
      </c>
      <c r="F47218">
        <f ca="1"/>
        <v>-1.6274713542905919</v>
      </c>
      <c r="G47218">
        <f ca="1"/>
        <v>-8.1373567714529606E-3</v>
      </c>
    </row>
    <row r="47219" spans="2:7">
      <c r="B47219">
        <v>47198</v>
      </c>
      <c r="C47219">
        <f ca="1"/>
        <v>-0.77252506234311646</v>
      </c>
      <c r="D47219">
        <f ca="1"/>
        <v>-0.11168265269825092</v>
      </c>
      <c r="F47219">
        <f ca="1"/>
        <v>-1.061018622505651</v>
      </c>
      <c r="G47219">
        <f ca="1"/>
        <v>-5.3050931125282561E-3</v>
      </c>
    </row>
    <row r="47220" spans="2:7">
      <c r="B47220">
        <v>47199</v>
      </c>
      <c r="C47220">
        <f ca="1"/>
        <v>-1.0386812857294903</v>
      </c>
      <c r="D47220">
        <f ca="1"/>
        <v>-0.15016041155539481</v>
      </c>
      <c r="F47220">
        <f ca="1"/>
        <v>-1.1532553313542484</v>
      </c>
      <c r="G47220">
        <f ca="1"/>
        <v>-5.7662766567712432E-3</v>
      </c>
    </row>
    <row r="47221" spans="2:7">
      <c r="B47221">
        <v>47200</v>
      </c>
      <c r="C47221">
        <f ca="1"/>
        <v>-1.3596306779434288</v>
      </c>
      <c r="D47221">
        <f ca="1"/>
        <v>-0.19655952693894688</v>
      </c>
      <c r="F47221">
        <f ca="1"/>
        <v>-1.4093161038337212</v>
      </c>
      <c r="G47221">
        <f ca="1"/>
        <v>-7.0465805191686076E-3</v>
      </c>
    </row>
    <row r="47222" spans="2:7">
      <c r="B47222">
        <v>47201</v>
      </c>
      <c r="C47222">
        <f ca="1"/>
        <v>-0.58822402713631128</v>
      </c>
      <c r="D47222">
        <f ca="1"/>
        <v>-8.5038561120821018E-2</v>
      </c>
      <c r="F47222">
        <f ca="1"/>
        <v>0.71010927945234048</v>
      </c>
      <c r="G47222">
        <f ca="1"/>
        <v>3.550546397261703E-3</v>
      </c>
    </row>
    <row r="47223" spans="2:7">
      <c r="B47223">
        <v>47202</v>
      </c>
      <c r="C47223">
        <f ca="1"/>
        <v>-0.11154127397257595</v>
      </c>
      <c r="D47223">
        <f ca="1"/>
        <v>-1.6125334917699779E-2</v>
      </c>
      <c r="F47223">
        <f ca="1"/>
        <v>-0.85081476761357155</v>
      </c>
      <c r="G47223">
        <f ca="1"/>
        <v>-4.2540738380678587E-3</v>
      </c>
    </row>
    <row r="47224" spans="2:7">
      <c r="B47224">
        <v>47203</v>
      </c>
      <c r="C47224">
        <f ca="1"/>
        <v>1.1060931548608419</v>
      </c>
      <c r="D47224">
        <f ca="1"/>
        <v>0.15990603242250501</v>
      </c>
      <c r="F47224">
        <f ca="1"/>
        <v>0.96023061743312221</v>
      </c>
      <c r="G47224">
        <f ca="1"/>
        <v>4.8011530871656122E-3</v>
      </c>
    </row>
    <row r="47225" spans="2:7">
      <c r="B47225">
        <v>47204</v>
      </c>
      <c r="C47225">
        <f ca="1"/>
        <v>-0.44019766260407728</v>
      </c>
      <c r="D47225">
        <f ca="1"/>
        <v>-6.3638637848305216E-2</v>
      </c>
      <c r="F47225">
        <f ca="1"/>
        <v>1.0837853707477501</v>
      </c>
      <c r="G47225">
        <f ca="1"/>
        <v>5.4189268537387517E-3</v>
      </c>
    </row>
    <row r="47226" spans="2:7">
      <c r="B47226">
        <v>47205</v>
      </c>
      <c r="C47226">
        <f ca="1"/>
        <v>-0.70775838531554047</v>
      </c>
      <c r="D47226">
        <f ca="1"/>
        <v>-0.10231944281745887</v>
      </c>
      <c r="F47226">
        <f ca="1"/>
        <v>-0.98485280946193132</v>
      </c>
      <c r="G47226">
        <f ca="1"/>
        <v>-4.9242640473096573E-3</v>
      </c>
    </row>
    <row r="47227" spans="2:7">
      <c r="B47227">
        <v>47206</v>
      </c>
      <c r="C47227">
        <f ca="1"/>
        <v>-0.79944624232613237</v>
      </c>
      <c r="D47227">
        <f ca="1"/>
        <v>-0.11557460254017705</v>
      </c>
      <c r="F47227">
        <f ca="1"/>
        <v>0.4687047058099072</v>
      </c>
      <c r="G47227">
        <f ca="1"/>
        <v>2.3435235290495365E-3</v>
      </c>
    </row>
    <row r="47228" spans="2:7">
      <c r="B47228">
        <v>47207</v>
      </c>
      <c r="C47228">
        <f ca="1"/>
        <v>0.92590188016567687</v>
      </c>
      <c r="D47228">
        <f ca="1"/>
        <v>0.13385608202996088</v>
      </c>
      <c r="F47228">
        <f ca="1"/>
        <v>0.75578315844110966</v>
      </c>
      <c r="G47228">
        <f ca="1"/>
        <v>3.7789157922055489E-3</v>
      </c>
    </row>
    <row r="47229" spans="2:7">
      <c r="B47229">
        <v>47208</v>
      </c>
      <c r="C47229">
        <f ca="1"/>
        <v>-0.58795450763698298</v>
      </c>
      <c r="D47229">
        <f ca="1"/>
        <v>-8.4999597138801342E-2</v>
      </c>
      <c r="F47229">
        <f ca="1"/>
        <v>-0.26996900509897165</v>
      </c>
      <c r="G47229">
        <f ca="1"/>
        <v>-1.3498450254948585E-3</v>
      </c>
    </row>
    <row r="47230" spans="2:7">
      <c r="B47230">
        <v>47209</v>
      </c>
      <c r="C47230">
        <f ca="1"/>
        <v>-2.1536992906888948</v>
      </c>
      <c r="D47230">
        <f ca="1"/>
        <v>-0.31135669458921139</v>
      </c>
      <c r="F47230">
        <f ca="1"/>
        <v>-0.32758116034193702</v>
      </c>
      <c r="G47230">
        <f ca="1"/>
        <v>-1.6379058017096854E-3</v>
      </c>
    </row>
    <row r="47231" spans="2:7">
      <c r="B47231">
        <v>47210</v>
      </c>
      <c r="C47231">
        <f ca="1"/>
        <v>-1.942849162783935</v>
      </c>
      <c r="D47231">
        <f ca="1"/>
        <v>-0.28087444520461802</v>
      </c>
      <c r="F47231">
        <f ca="1"/>
        <v>0.44455517125995947</v>
      </c>
      <c r="G47231">
        <f ca="1"/>
        <v>2.2227758562997977E-3</v>
      </c>
    </row>
    <row r="47232" spans="2:7">
      <c r="B47232">
        <v>47211</v>
      </c>
      <c r="C47232">
        <f ca="1"/>
        <v>-0.60330156332219942</v>
      </c>
      <c r="D47232">
        <f ca="1"/>
        <v>-8.7218295241402802E-2</v>
      </c>
      <c r="F47232">
        <f ca="1"/>
        <v>-2.7336677682720598</v>
      </c>
      <c r="G47232">
        <f ca="1"/>
        <v>-1.3668338841360301E-2</v>
      </c>
    </row>
    <row r="47233" spans="2:7">
      <c r="B47233">
        <v>47212</v>
      </c>
      <c r="C47233">
        <f ca="1"/>
        <v>0.43945824834497765</v>
      </c>
      <c r="D47233">
        <f ca="1"/>
        <v>6.3531741968903335E-2</v>
      </c>
      <c r="F47233">
        <f ca="1"/>
        <v>1.1929042135901136</v>
      </c>
      <c r="G47233">
        <f ca="1"/>
        <v>5.9645210679505692E-3</v>
      </c>
    </row>
    <row r="47234" spans="2:7">
      <c r="B47234">
        <v>47213</v>
      </c>
      <c r="C47234">
        <f ca="1"/>
        <v>-0.89885636209738606</v>
      </c>
      <c r="D47234">
        <f ca="1"/>
        <v>-0.12994615683956798</v>
      </c>
      <c r="F47234">
        <f ca="1"/>
        <v>-0.38099936152890262</v>
      </c>
      <c r="G47234">
        <f ca="1"/>
        <v>-1.9049968076445135E-3</v>
      </c>
    </row>
    <row r="47235" spans="2:7">
      <c r="B47235">
        <v>47214</v>
      </c>
      <c r="C47235">
        <f ca="1"/>
        <v>-1.2534313738173439</v>
      </c>
      <c r="D47235">
        <f ca="1"/>
        <v>-0.18120647164319315</v>
      </c>
      <c r="F47235">
        <f ca="1"/>
        <v>0.16711112818434656</v>
      </c>
      <c r="G47235">
        <f ca="1"/>
        <v>8.3555564092173298E-4</v>
      </c>
    </row>
    <row r="47236" spans="2:7">
      <c r="B47236">
        <v>47215</v>
      </c>
      <c r="C47236">
        <f ca="1"/>
        <v>0.18834023311093032</v>
      </c>
      <c r="D47236">
        <f ca="1"/>
        <v>2.7228031644484386E-2</v>
      </c>
      <c r="F47236">
        <f ca="1"/>
        <v>1.0430074467247354</v>
      </c>
      <c r="G47236">
        <f ca="1"/>
        <v>5.2150372336236782E-3</v>
      </c>
    </row>
    <row r="47237" spans="2:7">
      <c r="B47237">
        <v>47216</v>
      </c>
      <c r="C47237">
        <f ca="1"/>
        <v>-1.4149229412816258</v>
      </c>
      <c r="D47237">
        <f ca="1"/>
        <v>-0.20455303672174971</v>
      </c>
      <c r="F47237">
        <f ca="1"/>
        <v>1.4537512966863784</v>
      </c>
      <c r="G47237">
        <f ca="1"/>
        <v>7.268756483431893E-3</v>
      </c>
    </row>
    <row r="47238" spans="2:7">
      <c r="B47238">
        <v>47217</v>
      </c>
      <c r="C47238">
        <f ca="1"/>
        <v>-1.6745611099281148</v>
      </c>
      <c r="D47238">
        <f ca="1"/>
        <v>-0.24208849133626512</v>
      </c>
      <c r="F47238">
        <f ca="1"/>
        <v>-0.28102175700954773</v>
      </c>
      <c r="G47238">
        <f ca="1"/>
        <v>-1.405108785047739E-3</v>
      </c>
    </row>
    <row r="47239" spans="2:7">
      <c r="B47239">
        <v>47218</v>
      </c>
      <c r="C47239">
        <f ca="1"/>
        <v>1.0792909794052141</v>
      </c>
      <c r="D47239">
        <f ca="1"/>
        <v>0.15603128686552659</v>
      </c>
      <c r="F47239">
        <f ca="1"/>
        <v>-0.91188458068340095</v>
      </c>
      <c r="G47239">
        <f ca="1"/>
        <v>-4.5594229034170057E-3</v>
      </c>
    </row>
    <row r="47240" spans="2:7">
      <c r="B47240">
        <v>47219</v>
      </c>
      <c r="C47240">
        <f ca="1"/>
        <v>0.58426623179189574</v>
      </c>
      <c r="D47240">
        <f ca="1"/>
        <v>8.4466389285307419E-2</v>
      </c>
      <c r="F47240">
        <f ca="1"/>
        <v>-0.20606076409453128</v>
      </c>
      <c r="G47240">
        <f ca="1"/>
        <v>-1.0303038204726566E-3</v>
      </c>
    </row>
    <row r="47241" spans="2:7">
      <c r="B47241">
        <v>47220</v>
      </c>
      <c r="C47241">
        <f ca="1"/>
        <v>-0.43166626135087094</v>
      </c>
      <c r="D47241">
        <f ca="1"/>
        <v>-6.2405267476732633E-2</v>
      </c>
      <c r="F47241">
        <f ca="1"/>
        <v>0.6546472115062526</v>
      </c>
      <c r="G47241">
        <f ca="1"/>
        <v>3.2732360575312637E-3</v>
      </c>
    </row>
    <row r="47242" spans="2:7">
      <c r="B47242">
        <v>47221</v>
      </c>
      <c r="C47242">
        <f ca="1"/>
        <v>-0.48562832729096544</v>
      </c>
      <c r="D47242">
        <f ca="1"/>
        <v>-7.0206472852502005E-2</v>
      </c>
      <c r="F47242">
        <f ca="1"/>
        <v>-1.3742631338682556</v>
      </c>
      <c r="G47242">
        <f ca="1"/>
        <v>-6.8713156693412797E-3</v>
      </c>
    </row>
    <row r="47243" spans="2:7">
      <c r="B47243">
        <v>47222</v>
      </c>
      <c r="C47243">
        <f ca="1"/>
        <v>-0.32751407805001448</v>
      </c>
      <c r="D47243">
        <f ca="1"/>
        <v>-4.7348161005554119E-2</v>
      </c>
      <c r="F47243">
        <f ca="1"/>
        <v>2.6329906960956451</v>
      </c>
      <c r="G47243">
        <f ca="1"/>
        <v>1.3164953480478228E-2</v>
      </c>
    </row>
    <row r="47244" spans="2:7">
      <c r="B47244">
        <v>47223</v>
      </c>
      <c r="C47244">
        <f ca="1"/>
        <v>1.2280986720736411</v>
      </c>
      <c r="D47244">
        <f ca="1"/>
        <v>0.17754416543636389</v>
      </c>
      <c r="F47244">
        <f ca="1"/>
        <v>0.85110319285220903</v>
      </c>
      <c r="G47244">
        <f ca="1"/>
        <v>4.2555159642610457E-3</v>
      </c>
    </row>
    <row r="47245" spans="2:7">
      <c r="B47245">
        <v>47224</v>
      </c>
      <c r="C47245">
        <f ca="1"/>
        <v>0.6537624760134485</v>
      </c>
      <c r="D47245">
        <f ca="1"/>
        <v>9.4513344763602611E-2</v>
      </c>
      <c r="F47245">
        <f ca="1"/>
        <v>1.4148638141866439</v>
      </c>
      <c r="G47245">
        <f ca="1"/>
        <v>7.074319070933221E-3</v>
      </c>
    </row>
    <row r="47246" spans="2:7">
      <c r="B47246">
        <v>47225</v>
      </c>
      <c r="C47246">
        <f ca="1"/>
        <v>0.27789759113178375</v>
      </c>
      <c r="D47246">
        <f ca="1"/>
        <v>4.0175188701213643E-2</v>
      </c>
      <c r="F47246">
        <f ca="1"/>
        <v>-0.44726321332464075</v>
      </c>
      <c r="G47246">
        <f ca="1"/>
        <v>-2.2363160666232043E-3</v>
      </c>
    </row>
    <row r="47247" spans="2:7">
      <c r="B47247">
        <v>47226</v>
      </c>
      <c r="C47247">
        <f ca="1"/>
        <v>-1.8392074710161308</v>
      </c>
      <c r="D47247">
        <f ca="1"/>
        <v>-0.26589113963825201</v>
      </c>
      <c r="F47247">
        <f ca="1"/>
        <v>0.12945200466912365</v>
      </c>
      <c r="G47247">
        <f ca="1"/>
        <v>6.4726002334561839E-4</v>
      </c>
    </row>
    <row r="47248" spans="2:7">
      <c r="B47248">
        <v>47227</v>
      </c>
      <c r="C47248">
        <f ca="1"/>
        <v>1.8291293619170328</v>
      </c>
      <c r="D47248">
        <f ca="1"/>
        <v>0.26443416430730837</v>
      </c>
      <c r="F47248">
        <f ca="1"/>
        <v>-0.34959215596728077</v>
      </c>
      <c r="G47248">
        <f ca="1"/>
        <v>-1.7479607798364042E-3</v>
      </c>
    </row>
    <row r="47249" spans="2:7">
      <c r="B47249">
        <v>47228</v>
      </c>
      <c r="C47249">
        <f ca="1"/>
        <v>-1.3668033527507462</v>
      </c>
      <c r="D47249">
        <f ca="1"/>
        <v>-0.19759646850689216</v>
      </c>
      <c r="F47249">
        <f ca="1"/>
        <v>0.88991165485155788</v>
      </c>
      <c r="G47249">
        <f ca="1"/>
        <v>4.4495582742577902E-3</v>
      </c>
    </row>
    <row r="47250" spans="2:7">
      <c r="B47250">
        <v>47229</v>
      </c>
      <c r="C47250">
        <f ca="1"/>
        <v>-0.70246802894423621</v>
      </c>
      <c r="D47250">
        <f ca="1"/>
        <v>-0.10155462486906211</v>
      </c>
      <c r="F47250">
        <f ca="1"/>
        <v>1.5357369168785002</v>
      </c>
      <c r="G47250">
        <f ca="1"/>
        <v>7.678684584392503E-3</v>
      </c>
    </row>
    <row r="47251" spans="2:7">
      <c r="B47251">
        <v>47230</v>
      </c>
      <c r="C47251">
        <f ca="1"/>
        <v>-0.30834502950271658</v>
      </c>
      <c r="D47251">
        <f ca="1"/>
        <v>-4.4576923804562282E-2</v>
      </c>
      <c r="F47251">
        <f ca="1"/>
        <v>0.46080858191607871</v>
      </c>
      <c r="G47251">
        <f ca="1"/>
        <v>2.3040429095803941E-3</v>
      </c>
    </row>
    <row r="47252" spans="2:7">
      <c r="B47252">
        <v>47231</v>
      </c>
      <c r="C47252">
        <f ca="1"/>
        <v>0.70785987539404072</v>
      </c>
      <c r="D47252">
        <f ca="1"/>
        <v>0.10233411506790352</v>
      </c>
      <c r="F47252">
        <f ca="1"/>
        <v>-0.16006547184358877</v>
      </c>
      <c r="G47252">
        <f ca="1"/>
        <v>-8.00327359217944E-4</v>
      </c>
    </row>
    <row r="47253" spans="2:7">
      <c r="B47253">
        <v>47232</v>
      </c>
      <c r="C47253">
        <f ca="1"/>
        <v>-0.55456860212903114</v>
      </c>
      <c r="D47253">
        <f ca="1"/>
        <v>-8.0173052769416026E-2</v>
      </c>
      <c r="F47253">
        <f ca="1"/>
        <v>-2.2876223507119926</v>
      </c>
      <c r="G47253">
        <f ca="1"/>
        <v>-1.1438111753559965E-2</v>
      </c>
    </row>
    <row r="47254" spans="2:7">
      <c r="B47254">
        <v>47233</v>
      </c>
      <c r="C47254">
        <f ca="1"/>
        <v>0.63120722468886281</v>
      </c>
      <c r="D47254">
        <f ca="1"/>
        <v>9.1252569905936387E-2</v>
      </c>
      <c r="F47254">
        <f ca="1"/>
        <v>-1.3878485809928867</v>
      </c>
      <c r="G47254">
        <f ca="1"/>
        <v>-6.939242904964435E-3</v>
      </c>
    </row>
    <row r="47255" spans="2:7">
      <c r="B47255">
        <v>47234</v>
      </c>
      <c r="C47255">
        <f ca="1"/>
        <v>-0.7913484115145617</v>
      </c>
      <c r="D47255">
        <f ca="1"/>
        <v>-0.11440391272023157</v>
      </c>
      <c r="F47255">
        <f ca="1"/>
        <v>0.69398074663036413</v>
      </c>
      <c r="G47255">
        <f ca="1"/>
        <v>3.4699037331518212E-3</v>
      </c>
    </row>
    <row r="47256" spans="2:7">
      <c r="B47256">
        <v>47235</v>
      </c>
      <c r="C47256">
        <f ca="1"/>
        <v>1.0824860354769295</v>
      </c>
      <c r="D47256">
        <f ca="1"/>
        <v>0.15649319076353932</v>
      </c>
      <c r="F47256">
        <f ca="1"/>
        <v>-0.42531852718890178</v>
      </c>
      <c r="G47256">
        <f ca="1"/>
        <v>-2.1265926359445094E-3</v>
      </c>
    </row>
    <row r="47257" spans="2:7">
      <c r="B47257">
        <v>47236</v>
      </c>
      <c r="C47257">
        <f ca="1"/>
        <v>7.23159271821434E-2</v>
      </c>
      <c r="D47257">
        <f ca="1"/>
        <v>1.0454592315152854E-2</v>
      </c>
      <c r="F47257">
        <f ca="1"/>
        <v>-8.7828294676892904E-2</v>
      </c>
      <c r="G47257">
        <f ca="1"/>
        <v>-4.3914147338446459E-4</v>
      </c>
    </row>
    <row r="47258" spans="2:7">
      <c r="B47258">
        <v>47237</v>
      </c>
      <c r="C47258">
        <f ca="1"/>
        <v>1.282600794148046</v>
      </c>
      <c r="D47258">
        <f ca="1"/>
        <v>0.18542344582176831</v>
      </c>
      <c r="F47258">
        <f ca="1"/>
        <v>5.3402742385471623E-2</v>
      </c>
      <c r="G47258">
        <f ca="1"/>
        <v>2.6701371192735818E-4</v>
      </c>
    </row>
    <row r="47259" spans="2:7">
      <c r="B47259">
        <v>47238</v>
      </c>
      <c r="C47259">
        <f ca="1"/>
        <v>1.2867592029429498</v>
      </c>
      <c r="D47259">
        <f ca="1"/>
        <v>0.18602462000737979</v>
      </c>
      <c r="F47259">
        <f ca="1"/>
        <v>-1.0765292082414413</v>
      </c>
      <c r="G47259">
        <f ca="1"/>
        <v>-5.3826460412072074E-3</v>
      </c>
    </row>
    <row r="47260" spans="2:7">
      <c r="B47260">
        <v>47239</v>
      </c>
      <c r="C47260">
        <f ca="1"/>
        <v>0.60915069991540494</v>
      </c>
      <c r="D47260">
        <f ca="1"/>
        <v>8.8063895109376358E-2</v>
      </c>
      <c r="F47260">
        <f ca="1"/>
        <v>-0.4329496911054988</v>
      </c>
      <c r="G47260">
        <f ca="1"/>
        <v>-2.1647484555274944E-3</v>
      </c>
    </row>
    <row r="47261" spans="2:7">
      <c r="B47261">
        <v>47240</v>
      </c>
      <c r="C47261">
        <f ca="1"/>
        <v>0.97940709925738834</v>
      </c>
      <c r="D47261">
        <f ca="1"/>
        <v>0.14159124182301541</v>
      </c>
      <c r="F47261">
        <f ca="1"/>
        <v>-1.2273341244857361</v>
      </c>
      <c r="G47261">
        <f ca="1"/>
        <v>-6.1366706224286818E-3</v>
      </c>
    </row>
    <row r="47262" spans="2:7">
      <c r="B47262">
        <v>47241</v>
      </c>
      <c r="C47262">
        <f ca="1"/>
        <v>0.28313678222463995</v>
      </c>
      <c r="D47262">
        <f ca="1"/>
        <v>4.0932609771112016E-2</v>
      </c>
      <c r="F47262">
        <f ca="1"/>
        <v>-0.650448393753564</v>
      </c>
      <c r="G47262">
        <f ca="1"/>
        <v>-3.2522419687678206E-3</v>
      </c>
    </row>
    <row r="47263" spans="2:7">
      <c r="B47263">
        <v>47242</v>
      </c>
      <c r="C47263">
        <f ca="1"/>
        <v>1.3178722378045005</v>
      </c>
      <c r="D47263">
        <f ca="1"/>
        <v>0.19052257927913716</v>
      </c>
      <c r="F47263">
        <f ca="1"/>
        <v>1.0047008825409038</v>
      </c>
      <c r="G47263">
        <f ca="1"/>
        <v>5.0235044127045205E-3</v>
      </c>
    </row>
    <row r="47264" spans="2:7">
      <c r="B47264">
        <v>47243</v>
      </c>
      <c r="C47264">
        <f ca="1"/>
        <v>-0.33552520192002266</v>
      </c>
      <c r="D47264">
        <f ca="1"/>
        <v>-4.8506315748369971E-2</v>
      </c>
      <c r="F47264">
        <f ca="1"/>
        <v>-0.12951220617371018</v>
      </c>
      <c r="G47264">
        <f ca="1"/>
        <v>-6.4756103086855104E-4</v>
      </c>
    </row>
    <row r="47265" spans="2:7">
      <c r="B47265">
        <v>47244</v>
      </c>
      <c r="C47265">
        <f ca="1"/>
        <v>1.400917897207961</v>
      </c>
      <c r="D47265">
        <f ca="1"/>
        <v>0.20252835098720703</v>
      </c>
      <c r="F47265">
        <f ca="1"/>
        <v>-0.62641019935558195</v>
      </c>
      <c r="G47265">
        <f ca="1"/>
        <v>-3.1320509967779106E-3</v>
      </c>
    </row>
    <row r="47266" spans="2:7">
      <c r="B47266">
        <v>47245</v>
      </c>
      <c r="C47266">
        <f ca="1"/>
        <v>-1.9802767041734914</v>
      </c>
      <c r="D47266">
        <f ca="1"/>
        <v>-0.28628528209537341</v>
      </c>
      <c r="F47266">
        <f ca="1"/>
        <v>0.4287109658657291</v>
      </c>
      <c r="G47266">
        <f ca="1"/>
        <v>2.1435548293286459E-3</v>
      </c>
    </row>
    <row r="47267" spans="2:7">
      <c r="B47267">
        <v>47246</v>
      </c>
      <c r="C47267">
        <f ca="1"/>
        <v>-0.73030178075663155</v>
      </c>
      <c r="D47267">
        <f ca="1"/>
        <v>-0.10557850368993123</v>
      </c>
      <c r="F47267">
        <f ca="1"/>
        <v>-0.23323335169720019</v>
      </c>
      <c r="G47267">
        <f ca="1"/>
        <v>-1.1661667584860012E-3</v>
      </c>
    </row>
    <row r="47268" spans="2:7">
      <c r="B47268">
        <v>47247</v>
      </c>
      <c r="C47268">
        <f ca="1"/>
        <v>0.83755860850729713</v>
      </c>
      <c r="D47268">
        <f ca="1"/>
        <v>0.12108444340256848</v>
      </c>
      <c r="F47268">
        <f ca="1"/>
        <v>0.9082362392224258</v>
      </c>
      <c r="G47268">
        <f ca="1"/>
        <v>4.54118119611213E-3</v>
      </c>
    </row>
    <row r="47269" spans="2:7">
      <c r="B47269">
        <v>47248</v>
      </c>
      <c r="C47269">
        <f ca="1"/>
        <v>-0.30632726833379942</v>
      </c>
      <c r="D47269">
        <f ca="1"/>
        <v>-4.4285219456262313E-2</v>
      </c>
      <c r="F47269">
        <f ca="1"/>
        <v>1.0045417760432003</v>
      </c>
      <c r="G47269">
        <f ca="1"/>
        <v>5.0227088802160024E-3</v>
      </c>
    </row>
    <row r="47270" spans="2:7">
      <c r="B47270">
        <v>47249</v>
      </c>
      <c r="C47270">
        <f ca="1"/>
        <v>-0.64782339056911364</v>
      </c>
      <c r="D47270">
        <f ca="1"/>
        <v>-9.3654741141070183E-2</v>
      </c>
      <c r="F47270">
        <f ca="1"/>
        <v>0.68428213034892427</v>
      </c>
      <c r="G47270">
        <f ca="1"/>
        <v>3.421410651744622E-3</v>
      </c>
    </row>
    <row r="47271" spans="2:7">
      <c r="B47271">
        <v>47250</v>
      </c>
      <c r="C47271">
        <f ca="1"/>
        <v>-0.46771846907721826</v>
      </c>
      <c r="D47271">
        <f ca="1"/>
        <v>-6.7617274686303935E-2</v>
      </c>
      <c r="F47271">
        <f ca="1"/>
        <v>0.8583978843879766</v>
      </c>
      <c r="G47271">
        <f ca="1"/>
        <v>4.2919894219398836E-3</v>
      </c>
    </row>
    <row r="47272" spans="2:7">
      <c r="B47272">
        <v>47251</v>
      </c>
      <c r="C47272">
        <f ca="1"/>
        <v>7.5040321087661357E-2</v>
      </c>
      <c r="D47272">
        <f ca="1"/>
        <v>1.0848453373123363E-2</v>
      </c>
      <c r="F47272">
        <f ca="1"/>
        <v>1.6727816461719327</v>
      </c>
      <c r="G47272">
        <f ca="1"/>
        <v>8.3639082308596645E-3</v>
      </c>
    </row>
    <row r="47273" spans="2:7">
      <c r="B47273">
        <v>47252</v>
      </c>
      <c r="C47273">
        <f ca="1"/>
        <v>-2.4450737646315739</v>
      </c>
      <c r="D47273">
        <f ca="1"/>
        <v>-0.35348021363696303</v>
      </c>
      <c r="F47273">
        <f ca="1"/>
        <v>-2.2931717932793125</v>
      </c>
      <c r="G47273">
        <f ca="1"/>
        <v>-1.1465858966396564E-2</v>
      </c>
    </row>
    <row r="47274" spans="2:7">
      <c r="B47274">
        <v>47253</v>
      </c>
      <c r="C47274">
        <f ca="1"/>
        <v>0.43813260733539566</v>
      </c>
      <c r="D47274">
        <f ca="1"/>
        <v>6.3340096271316967E-2</v>
      </c>
      <c r="F47274">
        <f ca="1"/>
        <v>0.79222593953675235</v>
      </c>
      <c r="G47274">
        <f ca="1"/>
        <v>3.9611296976837622E-3</v>
      </c>
    </row>
    <row r="47275" spans="2:7">
      <c r="B47275">
        <v>47254</v>
      </c>
      <c r="C47275">
        <f ca="1"/>
        <v>0.632389315382201</v>
      </c>
      <c r="D47275">
        <f ca="1"/>
        <v>9.1423462775044734E-2</v>
      </c>
      <c r="F47275">
        <f ca="1"/>
        <v>-1.6931879415789348</v>
      </c>
      <c r="G47275">
        <f ca="1"/>
        <v>-8.4659397078946756E-3</v>
      </c>
    </row>
    <row r="47276" spans="2:7">
      <c r="B47276">
        <v>47255</v>
      </c>
      <c r="C47276">
        <f ca="1"/>
        <v>-0.11766382335736109</v>
      </c>
      <c r="D47276">
        <f ca="1"/>
        <v>-1.7010461614424533E-2</v>
      </c>
      <c r="F47276">
        <f ca="1"/>
        <v>-1.6809697231767275</v>
      </c>
      <c r="G47276">
        <f ca="1"/>
        <v>-8.4048486158836387E-3</v>
      </c>
    </row>
    <row r="47277" spans="2:7">
      <c r="B47277">
        <v>47256</v>
      </c>
      <c r="C47277">
        <f ca="1"/>
        <v>-0.32893193017081096</v>
      </c>
      <c r="D47277">
        <f ca="1"/>
        <v>-4.7553137508845947E-2</v>
      </c>
      <c r="F47277">
        <f ca="1"/>
        <v>-0.15851562083168094</v>
      </c>
      <c r="G47277">
        <f ca="1"/>
        <v>-7.9257810415840483E-4</v>
      </c>
    </row>
    <row r="47278" spans="2:7">
      <c r="B47278">
        <v>47257</v>
      </c>
      <c r="C47278">
        <f ca="1"/>
        <v>-1.1636389785832211</v>
      </c>
      <c r="D47278">
        <f ca="1"/>
        <v>-0.16822533565071116</v>
      </c>
      <c r="F47278">
        <f ca="1"/>
        <v>0.45351371944765911</v>
      </c>
      <c r="G47278">
        <f ca="1"/>
        <v>2.2675685972382959E-3</v>
      </c>
    </row>
    <row r="47279" spans="2:7">
      <c r="B47279">
        <v>47258</v>
      </c>
      <c r="C47279">
        <f ca="1"/>
        <v>-0.29685111606948544</v>
      </c>
      <c r="D47279">
        <f ca="1"/>
        <v>-4.2915268015410457E-2</v>
      </c>
      <c r="F47279">
        <f ca="1"/>
        <v>-1.0435320573999673</v>
      </c>
      <c r="G47279">
        <f ca="1"/>
        <v>-5.2176602869998378E-3</v>
      </c>
    </row>
    <row r="47280" spans="2:7">
      <c r="B47280">
        <v>47259</v>
      </c>
      <c r="C47280">
        <f ca="1"/>
        <v>-0.41600739159005001</v>
      </c>
      <c r="D47280">
        <f ca="1"/>
        <v>-6.0141490936149448E-2</v>
      </c>
      <c r="F47280">
        <f ca="1"/>
        <v>0.47776412479773933</v>
      </c>
      <c r="G47280">
        <f ca="1"/>
        <v>2.3888206239886969E-3</v>
      </c>
    </row>
    <row r="47281" spans="2:7">
      <c r="B47281">
        <v>47260</v>
      </c>
      <c r="C47281">
        <f ca="1"/>
        <v>-1.2669421652991431</v>
      </c>
      <c r="D47281">
        <f ca="1"/>
        <v>-0.18315970410941709</v>
      </c>
      <c r="F47281">
        <f ca="1"/>
        <v>-1.2090812598231935</v>
      </c>
      <c r="G47281">
        <f ca="1"/>
        <v>-6.0454062991159687E-3</v>
      </c>
    </row>
    <row r="47282" spans="2:7">
      <c r="B47282">
        <v>47261</v>
      </c>
      <c r="C47282">
        <f ca="1"/>
        <v>-1.2316170592045252</v>
      </c>
      <c r="D47282">
        <f ca="1"/>
        <v>-0.17805281276335769</v>
      </c>
      <c r="F47282">
        <f ca="1"/>
        <v>-0.7806645984618128</v>
      </c>
      <c r="G47282">
        <f ca="1"/>
        <v>-3.9033229923090646E-3</v>
      </c>
    </row>
    <row r="47283" spans="2:7">
      <c r="B47283">
        <v>47262</v>
      </c>
      <c r="C47283">
        <f ca="1"/>
        <v>0.9632975540924501</v>
      </c>
      <c r="D47283">
        <f ca="1"/>
        <v>0.13926231189506508</v>
      </c>
      <c r="F47283">
        <f ca="1"/>
        <v>0.2512055701991891</v>
      </c>
      <c r="G47283">
        <f ca="1"/>
        <v>1.2560278509959456E-3</v>
      </c>
    </row>
    <row r="47284" spans="2:7">
      <c r="B47284">
        <v>47263</v>
      </c>
      <c r="C47284">
        <f ca="1"/>
        <v>0.59763043356665135</v>
      </c>
      <c r="D47284">
        <f ca="1"/>
        <v>8.6398429523422651E-2</v>
      </c>
      <c r="F47284">
        <f ca="1"/>
        <v>0.41534590283906581</v>
      </c>
      <c r="G47284">
        <f ca="1"/>
        <v>2.0767295141953294E-3</v>
      </c>
    </row>
    <row r="47285" spans="2:7">
      <c r="B47285">
        <v>47264</v>
      </c>
      <c r="C47285">
        <f ca="1"/>
        <v>1.1922233550203238</v>
      </c>
      <c r="D47285">
        <f ca="1"/>
        <v>0.1723577310147377</v>
      </c>
      <c r="F47285">
        <f ca="1"/>
        <v>0.55571610170281904</v>
      </c>
      <c r="G47285">
        <f ca="1"/>
        <v>2.778580508514096E-3</v>
      </c>
    </row>
    <row r="47286" spans="2:7">
      <c r="B47286">
        <v>47265</v>
      </c>
      <c r="C47286">
        <f ca="1"/>
        <v>-1.2025291506773692</v>
      </c>
      <c r="D47286">
        <f ca="1"/>
        <v>-0.17384762260952163</v>
      </c>
      <c r="F47286">
        <f ca="1"/>
        <v>0.36756373959612826</v>
      </c>
      <c r="G47286">
        <f ca="1"/>
        <v>1.8378186979806416E-3</v>
      </c>
    </row>
    <row r="47287" spans="2:7">
      <c r="B47287">
        <v>47266</v>
      </c>
      <c r="C47287">
        <f ca="1"/>
        <v>0.19314235751966499</v>
      </c>
      <c r="D47287">
        <f ca="1"/>
        <v>2.7922266716842861E-2</v>
      </c>
      <c r="F47287">
        <f ca="1"/>
        <v>-0.62956951705159736</v>
      </c>
      <c r="G47287">
        <f ca="1"/>
        <v>-3.1478475852579875E-3</v>
      </c>
    </row>
    <row r="47288" spans="2:7">
      <c r="B47288">
        <v>47267</v>
      </c>
      <c r="C47288">
        <f ca="1"/>
        <v>0.17056689057955407</v>
      </c>
      <c r="D47288">
        <f ca="1"/>
        <v>2.4658569321542791E-2</v>
      </c>
      <c r="F47288">
        <f ca="1"/>
        <v>0.97912619313832416</v>
      </c>
      <c r="G47288">
        <f ca="1"/>
        <v>4.8956309656916219E-3</v>
      </c>
    </row>
    <row r="47289" spans="2:7">
      <c r="B47289">
        <v>47268</v>
      </c>
      <c r="C47289">
        <f ca="1"/>
        <v>0.24818532781605265</v>
      </c>
      <c r="D47289">
        <f ca="1"/>
        <v>3.5879736622668731E-2</v>
      </c>
      <c r="F47289">
        <f ca="1"/>
        <v>0.13245855891725805</v>
      </c>
      <c r="G47289">
        <f ca="1"/>
        <v>6.6229279458629041E-4</v>
      </c>
    </row>
    <row r="47290" spans="2:7">
      <c r="B47290">
        <v>47269</v>
      </c>
      <c r="C47290">
        <f ca="1"/>
        <v>0.67998285151340021</v>
      </c>
      <c r="D47290">
        <f ca="1"/>
        <v>9.8303980476697708E-2</v>
      </c>
      <c r="F47290">
        <f ca="1"/>
        <v>1.4810663243018318</v>
      </c>
      <c r="G47290">
        <f ca="1"/>
        <v>7.4053316215091603E-3</v>
      </c>
    </row>
    <row r="47291" spans="2:7">
      <c r="B47291">
        <v>47270</v>
      </c>
      <c r="C47291">
        <f ca="1"/>
        <v>0.48674665953246088</v>
      </c>
      <c r="D47291">
        <f ca="1"/>
        <v>7.0368148269153691E-2</v>
      </c>
      <c r="F47291">
        <f ca="1"/>
        <v>-0.24987800013226952</v>
      </c>
      <c r="G47291">
        <f ca="1"/>
        <v>-1.2493900006613479E-3</v>
      </c>
    </row>
    <row r="47292" spans="2:7">
      <c r="B47292">
        <v>47271</v>
      </c>
      <c r="C47292">
        <f ca="1"/>
        <v>-0.11118474871513322</v>
      </c>
      <c r="D47292">
        <f ca="1"/>
        <v>-1.6073792659142674E-2</v>
      </c>
      <c r="F47292">
        <f ca="1"/>
        <v>-0.21822906217346366</v>
      </c>
      <c r="G47292">
        <f ca="1"/>
        <v>-1.0911453108673186E-3</v>
      </c>
    </row>
    <row r="47293" spans="2:7">
      <c r="B47293">
        <v>47272</v>
      </c>
      <c r="C47293">
        <f ca="1"/>
        <v>8.6548690549656637E-2</v>
      </c>
      <c r="D47293">
        <f ca="1"/>
        <v>1.2512199046110109E-2</v>
      </c>
      <c r="F47293">
        <f ca="1"/>
        <v>-1.7016891544321646</v>
      </c>
      <c r="G47293">
        <f ca="1"/>
        <v>-8.5084457721608248E-3</v>
      </c>
    </row>
    <row r="47294" spans="2:7">
      <c r="B47294">
        <v>47273</v>
      </c>
      <c r="C47294">
        <f ca="1"/>
        <v>-0.20820618863591828</v>
      </c>
      <c r="D47294">
        <f ca="1"/>
        <v>-3.0100019518491644E-2</v>
      </c>
      <c r="F47294">
        <f ca="1"/>
        <v>-0.70709120420418303</v>
      </c>
      <c r="G47294">
        <f ca="1"/>
        <v>-3.5354560210209157E-3</v>
      </c>
    </row>
    <row r="47295" spans="2:7">
      <c r="B47295">
        <v>47274</v>
      </c>
      <c r="C47295">
        <f ca="1"/>
        <v>1.4733044339188728</v>
      </c>
      <c r="D47295">
        <f ca="1"/>
        <v>0.21299315120351808</v>
      </c>
      <c r="F47295">
        <f ca="1"/>
        <v>1.462862800143206</v>
      </c>
      <c r="G47295">
        <f ca="1"/>
        <v>7.3143140007160311E-3</v>
      </c>
    </row>
    <row r="47296" spans="2:7">
      <c r="B47296">
        <v>47275</v>
      </c>
      <c r="C47296">
        <f ca="1"/>
        <v>-1.7825579547778405</v>
      </c>
      <c r="D47296">
        <f ca="1"/>
        <v>-0.25770141407986635</v>
      </c>
      <c r="F47296">
        <f ca="1"/>
        <v>0.14827002950857768</v>
      </c>
      <c r="G47296">
        <f ca="1"/>
        <v>7.4135014754288849E-4</v>
      </c>
    </row>
    <row r="47297" spans="2:7">
      <c r="B47297">
        <v>47276</v>
      </c>
      <c r="C47297">
        <f ca="1"/>
        <v>0.58484926185010089</v>
      </c>
      <c r="D47297">
        <f ca="1"/>
        <v>8.4550676963050422E-2</v>
      </c>
      <c r="F47297">
        <f ca="1"/>
        <v>0.2248107431078484</v>
      </c>
      <c r="G47297">
        <f ca="1"/>
        <v>1.1240537155392423E-3</v>
      </c>
    </row>
    <row r="47298" spans="2:7">
      <c r="B47298">
        <v>47277</v>
      </c>
      <c r="C47298">
        <f ca="1"/>
        <v>-7.8190807322726333E-2</v>
      </c>
      <c r="D47298">
        <f ca="1"/>
        <v>-1.1303913884597495E-2</v>
      </c>
      <c r="F47298">
        <f ca="1"/>
        <v>1.0471483217821567</v>
      </c>
      <c r="G47298">
        <f ca="1"/>
        <v>5.2357416089107841E-3</v>
      </c>
    </row>
    <row r="47299" spans="2:7">
      <c r="B47299">
        <v>47278</v>
      </c>
      <c r="C47299">
        <f ca="1"/>
        <v>-1.0067337906829135</v>
      </c>
      <c r="D47299">
        <f ca="1"/>
        <v>-0.14554181577412134</v>
      </c>
      <c r="F47299">
        <f ca="1"/>
        <v>1.3240962098754847</v>
      </c>
      <c r="G47299">
        <f ca="1"/>
        <v>6.620481049377425E-3</v>
      </c>
    </row>
    <row r="47300" spans="2:7">
      <c r="B47300">
        <v>47279</v>
      </c>
      <c r="C47300">
        <f ca="1"/>
        <v>-1.8817517309683689</v>
      </c>
      <c r="D47300">
        <f ca="1"/>
        <v>-0.27204169195061129</v>
      </c>
      <c r="F47300">
        <f ca="1"/>
        <v>0.32627023717767983</v>
      </c>
      <c r="G47300">
        <f ca="1"/>
        <v>1.6313511858883996E-3</v>
      </c>
    </row>
    <row r="47301" spans="2:7">
      <c r="B47301">
        <v>47280</v>
      </c>
      <c r="C47301">
        <f ca="1"/>
        <v>0.2244910489125827</v>
      </c>
      <c r="D47301">
        <f ca="1"/>
        <v>3.245429445813168E-2</v>
      </c>
      <c r="F47301">
        <f ca="1"/>
        <v>-0.81463942844629655</v>
      </c>
      <c r="G47301">
        <f ca="1"/>
        <v>-4.0731971422314833E-3</v>
      </c>
    </row>
    <row r="47302" spans="2:7">
      <c r="B47302">
        <v>47281</v>
      </c>
      <c r="C47302">
        <f ca="1"/>
        <v>0.4656626795998301</v>
      </c>
      <c r="D47302">
        <f ca="1"/>
        <v>6.7320072649223767E-2</v>
      </c>
      <c r="F47302">
        <f ca="1"/>
        <v>0.47064840463588786</v>
      </c>
      <c r="G47302">
        <f ca="1"/>
        <v>2.3532420231794399E-3</v>
      </c>
    </row>
    <row r="47303" spans="2:7">
      <c r="B47303">
        <v>47282</v>
      </c>
      <c r="C47303">
        <f ca="1"/>
        <v>0.74824177111458789</v>
      </c>
      <c r="D47303">
        <f ca="1"/>
        <v>0.10817205800968444</v>
      </c>
      <c r="F47303">
        <f ca="1"/>
        <v>0.52576401309406096</v>
      </c>
      <c r="G47303">
        <f ca="1"/>
        <v>2.6288200654703054E-3</v>
      </c>
    </row>
    <row r="47304" spans="2:7">
      <c r="B47304">
        <v>47283</v>
      </c>
      <c r="C47304">
        <f ca="1"/>
        <v>-1.0928779457955717</v>
      </c>
      <c r="D47304">
        <f ca="1"/>
        <v>-0.15799553181053155</v>
      </c>
      <c r="F47304">
        <f ca="1"/>
        <v>-0.71224078581124006</v>
      </c>
      <c r="G47304">
        <f ca="1"/>
        <v>-3.5612039290562011E-3</v>
      </c>
    </row>
    <row r="47305" spans="2:7">
      <c r="B47305">
        <v>47284</v>
      </c>
      <c r="C47305">
        <f ca="1"/>
        <v>0.60184656232347955</v>
      </c>
      <c r="D47305">
        <f ca="1"/>
        <v>8.7007948187130188E-2</v>
      </c>
      <c r="F47305">
        <f ca="1"/>
        <v>0.46803736348148411</v>
      </c>
      <c r="G47305">
        <f ca="1"/>
        <v>2.340186817407421E-3</v>
      </c>
    </row>
    <row r="47306" spans="2:7">
      <c r="B47306">
        <v>47285</v>
      </c>
      <c r="C47306">
        <f ca="1"/>
        <v>-2.7367067885226727E-2</v>
      </c>
      <c r="D47306">
        <f ca="1"/>
        <v>-3.9564111081715602E-3</v>
      </c>
      <c r="F47306">
        <f ca="1"/>
        <v>0.107222845435941</v>
      </c>
      <c r="G47306">
        <f ca="1"/>
        <v>5.3611422717970514E-4</v>
      </c>
    </row>
    <row r="47307" spans="2:7">
      <c r="B47307">
        <v>47286</v>
      </c>
      <c r="C47307">
        <f ca="1"/>
        <v>-0.92863312420975219</v>
      </c>
      <c r="D47307">
        <f ca="1"/>
        <v>-0.13425093340097458</v>
      </c>
      <c r="F47307">
        <f ca="1"/>
        <v>-2.2004646705435129</v>
      </c>
      <c r="G47307">
        <f ca="1"/>
        <v>-1.1002323352717567E-2</v>
      </c>
    </row>
    <row r="47308" spans="2:7">
      <c r="B47308">
        <v>47287</v>
      </c>
      <c r="C47308">
        <f ca="1"/>
        <v>8.8434958940233899E-3</v>
      </c>
      <c r="D47308">
        <f ca="1"/>
        <v>1.2784893703965705E-3</v>
      </c>
      <c r="F47308">
        <f ca="1"/>
        <v>1.027230973565284</v>
      </c>
      <c r="G47308">
        <f ca="1"/>
        <v>5.1361548678264214E-3</v>
      </c>
    </row>
    <row r="47309" spans="2:7">
      <c r="B47309">
        <v>47288</v>
      </c>
      <c r="C47309">
        <f ca="1"/>
        <v>-0.2401799981060653</v>
      </c>
      <c r="D47309">
        <f ca="1"/>
        <v>-3.4722419531849985E-2</v>
      </c>
      <c r="F47309">
        <f ca="1"/>
        <v>0.35642171312164306</v>
      </c>
      <c r="G47309">
        <f ca="1"/>
        <v>1.7821085656082156E-3</v>
      </c>
    </row>
    <row r="47310" spans="2:7">
      <c r="B47310">
        <v>47289</v>
      </c>
      <c r="C47310">
        <f ca="1"/>
        <v>0.17635598762472221</v>
      </c>
      <c r="D47310">
        <f ca="1"/>
        <v>2.5495489372746028E-2</v>
      </c>
      <c r="F47310">
        <f ca="1"/>
        <v>-1.7707981572514333</v>
      </c>
      <c r="G47310">
        <f ca="1"/>
        <v>-8.8539907862571678E-3</v>
      </c>
    </row>
    <row r="47311" spans="2:7">
      <c r="B47311">
        <v>47290</v>
      </c>
      <c r="C47311">
        <f ca="1"/>
        <v>-1.5023222727096366</v>
      </c>
      <c r="D47311">
        <f ca="1"/>
        <v>-0.21718821149307452</v>
      </c>
      <c r="F47311">
        <f ca="1"/>
        <v>0.54912553109494966</v>
      </c>
      <c r="G47311">
        <f ca="1"/>
        <v>2.7456276554747487E-3</v>
      </c>
    </row>
    <row r="47312" spans="2:7">
      <c r="B47312">
        <v>47291</v>
      </c>
      <c r="C47312">
        <f ca="1"/>
        <v>-1.0143678196089254</v>
      </c>
      <c r="D47312">
        <f ca="1"/>
        <v>-0.14664545453329147</v>
      </c>
      <c r="F47312">
        <f ca="1"/>
        <v>-8.7585299148755222E-2</v>
      </c>
      <c r="G47312">
        <f ca="1"/>
        <v>-4.3792649574377621E-4</v>
      </c>
    </row>
    <row r="47313" spans="2:7">
      <c r="B47313">
        <v>47292</v>
      </c>
      <c r="C47313">
        <f ca="1"/>
        <v>1.0618788626123981</v>
      </c>
      <c r="D47313">
        <f ca="1"/>
        <v>0.15351404634181429</v>
      </c>
      <c r="F47313">
        <f ca="1"/>
        <v>0.46440918215861621</v>
      </c>
      <c r="G47313">
        <f ca="1"/>
        <v>2.3220459107930816E-3</v>
      </c>
    </row>
    <row r="47314" spans="2:7">
      <c r="B47314">
        <v>47293</v>
      </c>
      <c r="C47314">
        <f ca="1"/>
        <v>-0.67230852674048114</v>
      </c>
      <c r="D47314">
        <f ca="1"/>
        <v>-9.7194516214518439E-2</v>
      </c>
      <c r="F47314">
        <f ca="1"/>
        <v>-1.0222186380628504</v>
      </c>
      <c r="G47314">
        <f ca="1"/>
        <v>-5.1110931903142528E-3</v>
      </c>
    </row>
    <row r="47315" spans="2:7">
      <c r="B47315">
        <v>47294</v>
      </c>
      <c r="C47315">
        <f ca="1"/>
        <v>-1.6604358668512214</v>
      </c>
      <c r="D47315">
        <f ca="1"/>
        <v>-0.24004642863340567</v>
      </c>
      <c r="F47315">
        <f ca="1"/>
        <v>-1.1069265728486379</v>
      </c>
      <c r="G47315">
        <f ca="1"/>
        <v>-5.5346328642431912E-3</v>
      </c>
    </row>
    <row r="47316" spans="2:7">
      <c r="B47316">
        <v>47295</v>
      </c>
      <c r="C47316">
        <f ca="1"/>
        <v>0.66262765906761323</v>
      </c>
      <c r="D47316">
        <f ca="1"/>
        <v>9.5794969410370315E-2</v>
      </c>
      <c r="F47316">
        <f ca="1"/>
        <v>1.1495709039950408</v>
      </c>
      <c r="G47316">
        <f ca="1"/>
        <v>5.7478545199752054E-3</v>
      </c>
    </row>
    <row r="47317" spans="2:7">
      <c r="B47317">
        <v>47296</v>
      </c>
      <c r="C47317">
        <f ca="1"/>
        <v>0.37587288660182966</v>
      </c>
      <c r="D47317">
        <f ca="1"/>
        <v>5.4339312857653907E-2</v>
      </c>
      <c r="F47317">
        <f ca="1"/>
        <v>-1.0563701246860082</v>
      </c>
      <c r="G47317">
        <f ca="1"/>
        <v>-5.2818506234300422E-3</v>
      </c>
    </row>
    <row r="47318" spans="2:7">
      <c r="B47318">
        <v>47297</v>
      </c>
      <c r="C47318">
        <f ca="1"/>
        <v>-0.42761129437540996</v>
      </c>
      <c r="D47318">
        <f ca="1"/>
        <v>-6.1819047701480674E-2</v>
      </c>
      <c r="F47318">
        <f ca="1"/>
        <v>0.82463308088865184</v>
      </c>
      <c r="G47318">
        <f ca="1"/>
        <v>4.1231654044432599E-3</v>
      </c>
    </row>
    <row r="47319" spans="2:7">
      <c r="B47319">
        <v>47298</v>
      </c>
      <c r="C47319">
        <f ca="1"/>
        <v>0.27172357796225688</v>
      </c>
      <c r="D47319">
        <f ca="1"/>
        <v>3.928262197143622E-2</v>
      </c>
      <c r="F47319">
        <f ca="1"/>
        <v>1.8490954582222814</v>
      </c>
      <c r="G47319">
        <f ca="1"/>
        <v>9.2454772911114095E-3</v>
      </c>
    </row>
    <row r="47320" spans="2:7">
      <c r="B47320">
        <v>47299</v>
      </c>
      <c r="C47320">
        <f ca="1"/>
        <v>1.364165471495943E-2</v>
      </c>
      <c r="D47320">
        <f ca="1"/>
        <v>1.9721511443774927E-3</v>
      </c>
      <c r="F47320">
        <f ca="1"/>
        <v>1.0111936960415286</v>
      </c>
      <c r="G47320">
        <f ca="1"/>
        <v>5.0559684802076446E-3</v>
      </c>
    </row>
    <row r="47321" spans="2:7">
      <c r="B47321">
        <v>47300</v>
      </c>
      <c r="C47321">
        <f ca="1"/>
        <v>4.4309214184479126E-2</v>
      </c>
      <c r="D47321">
        <f ca="1"/>
        <v>6.4057087857943068E-3</v>
      </c>
      <c r="F47321">
        <f ca="1"/>
        <v>1.2702529991847107</v>
      </c>
      <c r="G47321">
        <f ca="1"/>
        <v>6.3512649959235543E-3</v>
      </c>
    </row>
    <row r="47322" spans="2:7">
      <c r="B47322">
        <v>47301</v>
      </c>
      <c r="C47322">
        <f ca="1"/>
        <v>0.79465617706395131</v>
      </c>
      <c r="D47322">
        <f ca="1"/>
        <v>0.11488211083841203</v>
      </c>
      <c r="F47322">
        <f ca="1"/>
        <v>-2.4410429718272377</v>
      </c>
      <c r="G47322">
        <f ca="1"/>
        <v>-1.2205214859136192E-2</v>
      </c>
    </row>
    <row r="47323" spans="2:7">
      <c r="B47323">
        <v>47302</v>
      </c>
      <c r="C47323">
        <f ca="1"/>
        <v>-0.33257104897426948</v>
      </c>
      <c r="D47323">
        <f ca="1"/>
        <v>-4.8079238811270512E-2</v>
      </c>
      <c r="F47323">
        <f ca="1"/>
        <v>1.0698835413566261</v>
      </c>
      <c r="G47323">
        <f ca="1"/>
        <v>5.3494177067831316E-3</v>
      </c>
    </row>
    <row r="47324" spans="2:7">
      <c r="B47324">
        <v>47303</v>
      </c>
      <c r="C47324">
        <f ca="1"/>
        <v>0.22155132188329468</v>
      </c>
      <c r="D47324">
        <f ca="1"/>
        <v>3.2029303051582574E-2</v>
      </c>
      <c r="F47324">
        <f ca="1"/>
        <v>-0.59136512531407792</v>
      </c>
      <c r="G47324">
        <f ca="1"/>
        <v>-2.9568256265703904E-3</v>
      </c>
    </row>
    <row r="47325" spans="2:7">
      <c r="B47325">
        <v>47304</v>
      </c>
      <c r="C47325">
        <f ca="1"/>
        <v>0.70728930986869443</v>
      </c>
      <c r="D47325">
        <f ca="1"/>
        <v>0.10225162936677226</v>
      </c>
      <c r="F47325">
        <f ca="1"/>
        <v>-0.90537591491956149</v>
      </c>
      <c r="G47325">
        <f ca="1"/>
        <v>-4.5268795745978087E-3</v>
      </c>
    </row>
    <row r="47326" spans="2:7">
      <c r="B47326">
        <v>47305</v>
      </c>
      <c r="C47326">
        <f ca="1"/>
        <v>-0.81368595683637401</v>
      </c>
      <c r="D47326">
        <f ca="1"/>
        <v>-0.11763321418618113</v>
      </c>
      <c r="F47326">
        <f ca="1"/>
        <v>0.93051992317271959</v>
      </c>
      <c r="G47326">
        <f ca="1"/>
        <v>4.6525996158635992E-3</v>
      </c>
    </row>
    <row r="47327" spans="2:7">
      <c r="B47327">
        <v>47306</v>
      </c>
      <c r="C47327">
        <f ca="1"/>
        <v>-1.3733369783672296</v>
      </c>
      <c r="D47327">
        <f ca="1"/>
        <v>-0.19854102380503733</v>
      </c>
      <c r="F47327">
        <f ca="1"/>
        <v>-1.2344883117417365</v>
      </c>
      <c r="G47327">
        <f ca="1"/>
        <v>-6.1724415587086833E-3</v>
      </c>
    </row>
    <row r="47328" spans="2:7">
      <c r="B47328">
        <v>47307</v>
      </c>
      <c r="C47328">
        <f ca="1"/>
        <v>0.97804435492524755</v>
      </c>
      <c r="D47328">
        <f ca="1"/>
        <v>0.14139423216031091</v>
      </c>
      <c r="F47328">
        <f ca="1"/>
        <v>-0.13601504963932826</v>
      </c>
      <c r="G47328">
        <f ca="1"/>
        <v>-6.8007524819664144E-4</v>
      </c>
    </row>
    <row r="47329" spans="2:7">
      <c r="B47329">
        <v>47308</v>
      </c>
      <c r="C47329">
        <f ca="1"/>
        <v>0.14496826624295042</v>
      </c>
      <c r="D47329">
        <f ca="1"/>
        <v>2.0957819131423899E-2</v>
      </c>
      <c r="F47329">
        <f ca="1"/>
        <v>0.58163927497124113</v>
      </c>
      <c r="G47329">
        <f ca="1"/>
        <v>2.908196374856206E-3</v>
      </c>
    </row>
    <row r="47330" spans="2:7">
      <c r="B47330">
        <v>47309</v>
      </c>
      <c r="C47330">
        <f ca="1"/>
        <v>-0.14510304294344747</v>
      </c>
      <c r="D47330">
        <f ca="1"/>
        <v>-2.0977303572987223E-2</v>
      </c>
      <c r="F47330">
        <f ca="1"/>
        <v>-0.49561725318376837</v>
      </c>
      <c r="G47330">
        <f ca="1"/>
        <v>-2.4780862659188425E-3</v>
      </c>
    </row>
    <row r="47331" spans="2:7">
      <c r="B47331">
        <v>47310</v>
      </c>
      <c r="C47331">
        <f ca="1"/>
        <v>-0.45404241415976959</v>
      </c>
      <c r="D47331">
        <f ca="1"/>
        <v>-6.5640150362343511E-2</v>
      </c>
      <c r="F47331">
        <f ca="1"/>
        <v>-0.8083641350730475</v>
      </c>
      <c r="G47331">
        <f ca="1"/>
        <v>-4.0418206753652383E-3</v>
      </c>
    </row>
    <row r="47332" spans="2:7">
      <c r="B47332">
        <v>47311</v>
      </c>
      <c r="C47332">
        <f ca="1"/>
        <v>-1.1980688548864271</v>
      </c>
      <c r="D47332">
        <f ca="1"/>
        <v>-0.17320280512717307</v>
      </c>
      <c r="F47332">
        <f ca="1"/>
        <v>-0.34435528409910465</v>
      </c>
      <c r="G47332">
        <f ca="1"/>
        <v>-1.7217764204955235E-3</v>
      </c>
    </row>
    <row r="47333" spans="2:7">
      <c r="B47333">
        <v>47312</v>
      </c>
      <c r="C47333">
        <f ca="1"/>
        <v>-0.96388482694268185</v>
      </c>
      <c r="D47333">
        <f ca="1"/>
        <v>-0.139347212946136</v>
      </c>
      <c r="F47333">
        <f ca="1"/>
        <v>-1.2749850219381738</v>
      </c>
      <c r="G47333">
        <f ca="1"/>
        <v>-6.3749251096908701E-3</v>
      </c>
    </row>
    <row r="47334" spans="2:7">
      <c r="B47334">
        <v>47313</v>
      </c>
      <c r="C47334">
        <f ca="1"/>
        <v>-1.3764664607747228</v>
      </c>
      <c r="D47334">
        <f ca="1"/>
        <v>-0.19899344782838393</v>
      </c>
      <c r="F47334">
        <f ca="1"/>
        <v>0.10810938649061644</v>
      </c>
      <c r="G47334">
        <f ca="1"/>
        <v>5.4054693245308234E-4</v>
      </c>
    </row>
    <row r="47335" spans="2:7">
      <c r="B47335">
        <v>47314</v>
      </c>
      <c r="C47335">
        <f ca="1"/>
        <v>4.8672721232567266E-2</v>
      </c>
      <c r="D47335">
        <f ca="1"/>
        <v>7.0365336819082289E-3</v>
      </c>
      <c r="F47335">
        <f ca="1"/>
        <v>-0.98976681403755928</v>
      </c>
      <c r="G47335">
        <f ca="1"/>
        <v>-4.9488340701877975E-3</v>
      </c>
    </row>
    <row r="47336" spans="2:7">
      <c r="B47336">
        <v>47315</v>
      </c>
      <c r="C47336">
        <f ca="1"/>
        <v>-0.36982604202160912</v>
      </c>
      <c r="D47336">
        <f ca="1"/>
        <v>-5.3465130677564164E-2</v>
      </c>
      <c r="F47336">
        <f ca="1"/>
        <v>-0.8475593852047274</v>
      </c>
      <c r="G47336">
        <f ca="1"/>
        <v>-4.2377969260236382E-3</v>
      </c>
    </row>
    <row r="47337" spans="2:7">
      <c r="B47337">
        <v>47316</v>
      </c>
      <c r="C47337">
        <f ca="1"/>
        <v>-1.1465615850252546</v>
      </c>
      <c r="D47337">
        <f ca="1"/>
        <v>-0.1657564855037128</v>
      </c>
      <c r="F47337">
        <f ca="1"/>
        <v>1.1055036109044423</v>
      </c>
      <c r="G47337">
        <f ca="1"/>
        <v>5.5275180545222126E-3</v>
      </c>
    </row>
    <row r="47338" spans="2:7">
      <c r="B47338">
        <v>47317</v>
      </c>
      <c r="C47338">
        <f ca="1"/>
        <v>1.7621013993535035</v>
      </c>
      <c r="D47338">
        <f ca="1"/>
        <v>0.25474404416887697</v>
      </c>
      <c r="F47338">
        <f ca="1"/>
        <v>0.16873700841940351</v>
      </c>
      <c r="G47338">
        <f ca="1"/>
        <v>8.4368504209701765E-4</v>
      </c>
    </row>
    <row r="47339" spans="2:7">
      <c r="B47339">
        <v>47318</v>
      </c>
      <c r="C47339">
        <f ca="1"/>
        <v>-0.76835479109964611</v>
      </c>
      <c r="D47339">
        <f ca="1"/>
        <v>-0.11107976357834411</v>
      </c>
      <c r="F47339">
        <f ca="1"/>
        <v>-0.36917819919959566</v>
      </c>
      <c r="G47339">
        <f ca="1"/>
        <v>-1.8458909959979787E-3</v>
      </c>
    </row>
    <row r="47340" spans="2:7">
      <c r="B47340">
        <v>47319</v>
      </c>
      <c r="C47340">
        <f ca="1"/>
        <v>-0.20958942112337384</v>
      </c>
      <c r="D47340">
        <f ca="1"/>
        <v>-3.0299991119450295E-2</v>
      </c>
      <c r="F47340">
        <f ca="1"/>
        <v>-0.71392069446777062</v>
      </c>
      <c r="G47340">
        <f ca="1"/>
        <v>-3.569603472338854E-3</v>
      </c>
    </row>
    <row r="47341" spans="2:7">
      <c r="B47341">
        <v>47320</v>
      </c>
      <c r="C47341">
        <f ca="1"/>
        <v>1.3448261007873934</v>
      </c>
      <c r="D47341">
        <f ca="1"/>
        <v>0.19441925404754443</v>
      </c>
      <c r="F47341">
        <f ca="1"/>
        <v>0.4378785881939139</v>
      </c>
      <c r="G47341">
        <f ca="1"/>
        <v>2.1893929409695701E-3</v>
      </c>
    </row>
    <row r="47342" spans="2:7">
      <c r="B47342">
        <v>47321</v>
      </c>
      <c r="C47342">
        <f ca="1"/>
        <v>-0.63874793796424711</v>
      </c>
      <c r="D47342">
        <f ca="1"/>
        <v>-9.2342718177990488E-2</v>
      </c>
      <c r="F47342">
        <f ca="1"/>
        <v>-0.86981571357757137</v>
      </c>
      <c r="G47342">
        <f ca="1"/>
        <v>-4.3490785678878575E-3</v>
      </c>
    </row>
    <row r="47343" spans="2:7">
      <c r="B47343">
        <v>47322</v>
      </c>
      <c r="C47343">
        <f ca="1"/>
        <v>-0.89166289713873714</v>
      </c>
      <c r="D47343">
        <f ca="1"/>
        <v>-0.12890620967431082</v>
      </c>
      <c r="F47343">
        <f ca="1"/>
        <v>2.0003574123522698</v>
      </c>
      <c r="G47343">
        <f ca="1"/>
        <v>1.0001787061761351E-2</v>
      </c>
    </row>
    <row r="47344" spans="2:7">
      <c r="B47344">
        <v>47323</v>
      </c>
      <c r="C47344">
        <f ca="1"/>
        <v>9.6771061788917239E-3</v>
      </c>
      <c r="D47344">
        <f ca="1"/>
        <v>1.399003011272198E-3</v>
      </c>
      <c r="F47344">
        <f ca="1"/>
        <v>1.1347755791000813</v>
      </c>
      <c r="G47344">
        <f ca="1"/>
        <v>5.6738778955004072E-3</v>
      </c>
    </row>
    <row r="47345" spans="2:7">
      <c r="B47345">
        <v>47324</v>
      </c>
      <c r="C47345">
        <f ca="1"/>
        <v>1.0723512879278283</v>
      </c>
      <c r="D47345">
        <f ca="1"/>
        <v>0.15502802730686432</v>
      </c>
      <c r="F47345">
        <f ca="1"/>
        <v>-0.71121370466550016</v>
      </c>
      <c r="G47345">
        <f ca="1"/>
        <v>-3.5560685233275015E-3</v>
      </c>
    </row>
    <row r="47346" spans="2:7">
      <c r="B47346">
        <v>47325</v>
      </c>
      <c r="C47346">
        <f ca="1"/>
        <v>0.67396555681628612</v>
      </c>
      <c r="D47346">
        <f ca="1"/>
        <v>9.7434070273651974E-2</v>
      </c>
      <c r="F47346">
        <f ca="1"/>
        <v>-7.5304603537765705E-2</v>
      </c>
      <c r="G47346">
        <f ca="1"/>
        <v>-3.7652301768882862E-4</v>
      </c>
    </row>
    <row r="47347" spans="2:7">
      <c r="B47347">
        <v>47326</v>
      </c>
      <c r="C47347">
        <f ca="1"/>
        <v>-0.72555431077029986</v>
      </c>
      <c r="D47347">
        <f ca="1"/>
        <v>-0.10489216991576124</v>
      </c>
      <c r="F47347">
        <f ca="1"/>
        <v>1.6715486741741887</v>
      </c>
      <c r="G47347">
        <f ca="1"/>
        <v>8.3577433708709459E-3</v>
      </c>
    </row>
    <row r="47348" spans="2:7">
      <c r="B47348">
        <v>47327</v>
      </c>
      <c r="C47348">
        <f ca="1"/>
        <v>-0.17844177072010109</v>
      </c>
      <c r="D47348">
        <f ca="1"/>
        <v>-2.5797027536878261E-2</v>
      </c>
      <c r="F47348">
        <f ca="1"/>
        <v>-1.013417011108265</v>
      </c>
      <c r="G47348">
        <f ca="1"/>
        <v>-5.0670850555413257E-3</v>
      </c>
    </row>
    <row r="47349" spans="2:7">
      <c r="B47349">
        <v>47328</v>
      </c>
      <c r="C47349">
        <f ca="1"/>
        <v>1.0779819072810986</v>
      </c>
      <c r="D47349">
        <f ca="1"/>
        <v>0.15584203650392522</v>
      </c>
      <c r="F47349">
        <f ca="1"/>
        <v>0.53437726248868667</v>
      </c>
      <c r="G47349">
        <f ca="1"/>
        <v>2.671886312443434E-3</v>
      </c>
    </row>
    <row r="47350" spans="2:7">
      <c r="B47350">
        <v>47329</v>
      </c>
      <c r="C47350">
        <f ca="1"/>
        <v>-1.798338111611772</v>
      </c>
      <c r="D47350">
        <f ca="1"/>
        <v>-0.25998272488920443</v>
      </c>
      <c r="F47350">
        <f ca="1"/>
        <v>0.28575525333023721</v>
      </c>
      <c r="G47350">
        <f ca="1"/>
        <v>1.4287762666511862E-3</v>
      </c>
    </row>
    <row r="47351" spans="2:7">
      <c r="B47351">
        <v>47330</v>
      </c>
      <c r="C47351">
        <f ca="1"/>
        <v>0.37306121746833826</v>
      </c>
      <c r="D47351">
        <f ca="1"/>
        <v>5.3932834566340369E-2</v>
      </c>
      <c r="F47351">
        <f ca="1"/>
        <v>0.15728860370080519</v>
      </c>
      <c r="G47351">
        <f ca="1"/>
        <v>7.8644301850402606E-4</v>
      </c>
    </row>
    <row r="47352" spans="2:7">
      <c r="B47352">
        <v>47331</v>
      </c>
      <c r="C47352">
        <f ca="1"/>
        <v>1.15389377166584</v>
      </c>
      <c r="D47352">
        <f ca="1"/>
        <v>0.166816487429884</v>
      </c>
      <c r="F47352">
        <f ca="1"/>
        <v>-0.27911204113581867</v>
      </c>
      <c r="G47352">
        <f ca="1"/>
        <v>-1.3955602056790937E-3</v>
      </c>
    </row>
    <row r="47353" spans="2:7">
      <c r="B47353">
        <v>47332</v>
      </c>
      <c r="C47353">
        <f ca="1"/>
        <v>0.39831408843794092</v>
      </c>
      <c r="D47353">
        <f ca="1"/>
        <v>5.7583599772038307E-2</v>
      </c>
      <c r="F47353">
        <f ca="1"/>
        <v>-0.63710284150627172</v>
      </c>
      <c r="G47353">
        <f ca="1"/>
        <v>-3.1855142075313593E-3</v>
      </c>
    </row>
    <row r="47354" spans="2:7">
      <c r="B47354">
        <v>47333</v>
      </c>
      <c r="C47354">
        <f ca="1"/>
        <v>0.29005934518504095</v>
      </c>
      <c r="D47354">
        <f ca="1"/>
        <v>4.1933393088799197E-2</v>
      </c>
      <c r="F47354">
        <f ca="1"/>
        <v>0.40887684118096562</v>
      </c>
      <c r="G47354">
        <f ca="1"/>
        <v>2.0443842059048286E-3</v>
      </c>
    </row>
    <row r="47355" spans="2:7">
      <c r="B47355">
        <v>47334</v>
      </c>
      <c r="C47355">
        <f ca="1"/>
        <v>0.43874340634525544</v>
      </c>
      <c r="D47355">
        <f ca="1"/>
        <v>6.3428398459830698E-2</v>
      </c>
      <c r="F47355">
        <f ca="1"/>
        <v>0.11695040360505504</v>
      </c>
      <c r="G47355">
        <f ca="1"/>
        <v>5.847520180252753E-4</v>
      </c>
    </row>
    <row r="47356" spans="2:7">
      <c r="B47356">
        <v>47335</v>
      </c>
      <c r="C47356">
        <f ca="1"/>
        <v>5.8756249997619844E-2</v>
      </c>
      <c r="D47356">
        <f ca="1"/>
        <v>8.4942925248698946E-3</v>
      </c>
      <c r="F47356">
        <f ca="1"/>
        <v>-1.5986408038133324</v>
      </c>
      <c r="G47356">
        <f ca="1"/>
        <v>-7.9932040190666635E-3</v>
      </c>
    </row>
    <row r="47357" spans="2:7">
      <c r="B47357">
        <v>47336</v>
      </c>
      <c r="C47357">
        <f ca="1"/>
        <v>1.1861195220385432</v>
      </c>
      <c r="D47357">
        <f ca="1"/>
        <v>0.17147531011700692</v>
      </c>
      <c r="F47357">
        <f ca="1"/>
        <v>-0.23352261108779693</v>
      </c>
      <c r="G47357">
        <f ca="1"/>
        <v>-1.1676130554389849E-3</v>
      </c>
    </row>
    <row r="47358" spans="2:7">
      <c r="B47358">
        <v>47337</v>
      </c>
      <c r="C47358">
        <f ca="1"/>
        <v>1.0224572832830134</v>
      </c>
      <c r="D47358">
        <f ca="1"/>
        <v>0.14781493473020324</v>
      </c>
      <c r="F47358">
        <f ca="1"/>
        <v>-1.0165060130640258</v>
      </c>
      <c r="G47358">
        <f ca="1"/>
        <v>-5.0825300653201295E-3</v>
      </c>
    </row>
    <row r="47359" spans="2:7">
      <c r="B47359">
        <v>47338</v>
      </c>
      <c r="C47359">
        <f ca="1"/>
        <v>1.0104786765612703</v>
      </c>
      <c r="D47359">
        <f ca="1"/>
        <v>0.14608320764518709</v>
      </c>
      <c r="F47359">
        <f ca="1"/>
        <v>1.3817858079983376</v>
      </c>
      <c r="G47359">
        <f ca="1"/>
        <v>6.9089290399916891E-3</v>
      </c>
    </row>
    <row r="47360" spans="2:7">
      <c r="B47360">
        <v>47339</v>
      </c>
      <c r="C47360">
        <f ca="1"/>
        <v>-5.9024703408446212E-2</v>
      </c>
      <c r="D47360">
        <f ca="1"/>
        <v>-8.5331023842627352E-3</v>
      </c>
      <c r="F47360">
        <f ca="1"/>
        <v>2.5035335117891218</v>
      </c>
      <c r="G47360">
        <f ca="1"/>
        <v>1.2517667558945612E-2</v>
      </c>
    </row>
    <row r="47361" spans="2:7">
      <c r="B47361">
        <v>47340</v>
      </c>
      <c r="C47361">
        <f ca="1"/>
        <v>-1.1384559073218146E-2</v>
      </c>
      <c r="D47361">
        <f ca="1"/>
        <v>-1.6458466127176939E-3</v>
      </c>
      <c r="F47361">
        <f ca="1"/>
        <v>1.9875615511789233</v>
      </c>
      <c r="G47361">
        <f ca="1"/>
        <v>9.9378077558946176E-3</v>
      </c>
    </row>
    <row r="47362" spans="2:7">
      <c r="B47362">
        <v>47341</v>
      </c>
      <c r="C47362">
        <f ca="1"/>
        <v>1.7885248901665325</v>
      </c>
      <c r="D47362">
        <f ca="1"/>
        <v>0.25856404392214871</v>
      </c>
      <c r="F47362">
        <f ca="1"/>
        <v>-0.96535117505690793</v>
      </c>
      <c r="G47362">
        <f ca="1"/>
        <v>-4.8267558752845404E-3</v>
      </c>
    </row>
    <row r="47363" spans="2:7">
      <c r="B47363">
        <v>47342</v>
      </c>
      <c r="C47363">
        <f ca="1"/>
        <v>2.3689262830571538</v>
      </c>
      <c r="D47363">
        <f ca="1"/>
        <v>0.34247169992903465</v>
      </c>
      <c r="F47363">
        <f ca="1"/>
        <v>-0.67964412677885222</v>
      </c>
      <c r="G47363">
        <f ca="1"/>
        <v>-3.3982206338942617E-3</v>
      </c>
    </row>
    <row r="47364" spans="2:7">
      <c r="B47364">
        <v>47343</v>
      </c>
      <c r="C47364">
        <f ca="1"/>
        <v>-0.37823360208451362</v>
      </c>
      <c r="D47364">
        <f ca="1"/>
        <v>-5.4680597535942926E-2</v>
      </c>
      <c r="F47364">
        <f ca="1"/>
        <v>-2.0279083153272701</v>
      </c>
      <c r="G47364">
        <f ca="1"/>
        <v>-1.0139541576636352E-2</v>
      </c>
    </row>
    <row r="47365" spans="2:7">
      <c r="B47365">
        <v>47344</v>
      </c>
      <c r="C47365">
        <f ca="1"/>
        <v>0.87227274654424336</v>
      </c>
      <c r="D47365">
        <f ca="1"/>
        <v>0.12610300812115552</v>
      </c>
      <c r="F47365">
        <f ca="1"/>
        <v>-1.5513597864619744</v>
      </c>
      <c r="G47365">
        <f ca="1"/>
        <v>-7.756798932309873E-3</v>
      </c>
    </row>
    <row r="47366" spans="2:7">
      <c r="B47366">
        <v>47345</v>
      </c>
      <c r="C47366">
        <f ca="1"/>
        <v>0.19593065264237022</v>
      </c>
      <c r="D47366">
        <f ca="1"/>
        <v>2.8325365866616471E-2</v>
      </c>
      <c r="F47366">
        <f ca="1"/>
        <v>0.63493227905608818</v>
      </c>
      <c r="G47366">
        <f ca="1"/>
        <v>3.1746613952804417E-3</v>
      </c>
    </row>
    <row r="47367" spans="2:7">
      <c r="B47367">
        <v>47346</v>
      </c>
      <c r="C47367">
        <f ca="1"/>
        <v>0.63573684341907033</v>
      </c>
      <c r="D47367">
        <f ca="1"/>
        <v>9.1907409289356382E-2</v>
      </c>
      <c r="F47367">
        <f ca="1"/>
        <v>0.44569885955258087</v>
      </c>
      <c r="G47367">
        <f ca="1"/>
        <v>2.2284942977629047E-3</v>
      </c>
    </row>
    <row r="47368" spans="2:7">
      <c r="B47368">
        <v>47347</v>
      </c>
      <c r="C47368">
        <f ca="1"/>
        <v>-1.1697984912187662</v>
      </c>
      <c r="D47368">
        <f ca="1"/>
        <v>-0.16911580606260898</v>
      </c>
      <c r="F47368">
        <f ca="1"/>
        <v>0.64191975208893604</v>
      </c>
      <c r="G47368">
        <f ca="1"/>
        <v>3.2095987604446809E-3</v>
      </c>
    </row>
    <row r="47369" spans="2:7">
      <c r="B47369">
        <v>47348</v>
      </c>
      <c r="C47369">
        <f ca="1"/>
        <v>-0.54029749263773608</v>
      </c>
      <c r="D47369">
        <f ca="1"/>
        <v>-7.8109902403652079E-2</v>
      </c>
      <c r="F47369">
        <f ca="1"/>
        <v>1.5288859043421972</v>
      </c>
      <c r="G47369">
        <f ca="1"/>
        <v>7.6444295217109872E-3</v>
      </c>
    </row>
    <row r="47370" spans="2:7">
      <c r="B47370">
        <v>47349</v>
      </c>
      <c r="C47370">
        <f ca="1"/>
        <v>0.84941920625867173</v>
      </c>
      <c r="D47370">
        <f ca="1"/>
        <v>0.12279911012864564</v>
      </c>
      <c r="F47370">
        <f ca="1"/>
        <v>-0.17474849776407181</v>
      </c>
      <c r="G47370">
        <f ca="1"/>
        <v>-8.7374248882035924E-4</v>
      </c>
    </row>
    <row r="47371" spans="2:7">
      <c r="B47371">
        <v>47350</v>
      </c>
      <c r="C47371">
        <f ca="1"/>
        <v>-0.78155417654950321</v>
      </c>
      <c r="D47371">
        <f ca="1"/>
        <v>-0.1129879765967743</v>
      </c>
      <c r="F47371">
        <f ca="1"/>
        <v>1.2170224307106436</v>
      </c>
      <c r="G47371">
        <f ca="1"/>
        <v>6.0851121535532198E-3</v>
      </c>
    </row>
    <row r="47372" spans="2:7">
      <c r="B47372">
        <v>47351</v>
      </c>
      <c r="C47372">
        <f ca="1"/>
        <v>-1.3271057734480625</v>
      </c>
      <c r="D47372">
        <f ca="1"/>
        <v>-0.19185745604200757</v>
      </c>
      <c r="F47372">
        <f ca="1"/>
        <v>-8.8918649753217047E-2</v>
      </c>
      <c r="G47372">
        <f ca="1"/>
        <v>-4.4459324876608533E-4</v>
      </c>
    </row>
    <row r="47373" spans="2:7">
      <c r="B47373">
        <v>47352</v>
      </c>
      <c r="C47373">
        <f ca="1"/>
        <v>-1.111363854387869</v>
      </c>
      <c r="D47373">
        <f ca="1"/>
        <v>-0.16066800861389019</v>
      </c>
      <c r="F47373">
        <f ca="1"/>
        <v>-1.1868540235603608</v>
      </c>
      <c r="G47373">
        <f ca="1"/>
        <v>-5.9342701178018058E-3</v>
      </c>
    </row>
    <row r="47374" spans="2:7">
      <c r="B47374">
        <v>47353</v>
      </c>
      <c r="C47374">
        <f ca="1"/>
        <v>-1.2747379943347938</v>
      </c>
      <c r="D47374">
        <f ca="1"/>
        <v>-0.18428673403909052</v>
      </c>
      <c r="F47374">
        <f ca="1"/>
        <v>-1.2176344199999154</v>
      </c>
      <c r="G47374">
        <f ca="1"/>
        <v>-6.0881720999995783E-3</v>
      </c>
    </row>
    <row r="47375" spans="2:7">
      <c r="B47375">
        <v>47354</v>
      </c>
      <c r="C47375">
        <f ca="1"/>
        <v>-0.62128710863215686</v>
      </c>
      <c r="D47375">
        <f ca="1"/>
        <v>-8.981843536416878E-2</v>
      </c>
      <c r="F47375">
        <f ca="1"/>
        <v>-1.1565415440270324E-2</v>
      </c>
      <c r="G47375">
        <f ca="1"/>
        <v>-5.7827077201351635E-5</v>
      </c>
    </row>
    <row r="47376" spans="2:7">
      <c r="B47376">
        <v>47355</v>
      </c>
      <c r="C47376">
        <f ca="1"/>
        <v>-4.3044804524216503E-2</v>
      </c>
      <c r="D47376">
        <f ca="1"/>
        <v>-6.2229152016908765E-3</v>
      </c>
      <c r="F47376">
        <f ca="1"/>
        <v>-0.78156875988779828</v>
      </c>
      <c r="G47376">
        <f ca="1"/>
        <v>-3.9078437994389918E-3</v>
      </c>
    </row>
    <row r="47377" spans="2:7">
      <c r="B47377">
        <v>47356</v>
      </c>
      <c r="C47377">
        <f ca="1"/>
        <v>-1.271166016877644</v>
      </c>
      <c r="D47377">
        <f ca="1"/>
        <v>-0.18377033924850228</v>
      </c>
      <c r="F47377">
        <f ca="1"/>
        <v>-0.63595369877608887</v>
      </c>
      <c r="G47377">
        <f ca="1"/>
        <v>-3.1797684938804451E-3</v>
      </c>
    </row>
    <row r="47378" spans="2:7">
      <c r="B47378">
        <v>47357</v>
      </c>
      <c r="C47378">
        <f ca="1"/>
        <v>-0.33664084766161789</v>
      </c>
      <c r="D47378">
        <f ca="1"/>
        <v>-4.8667602782236481E-2</v>
      </c>
      <c r="F47378">
        <f ca="1"/>
        <v>0.43393188633570451</v>
      </c>
      <c r="G47378">
        <f ca="1"/>
        <v>2.1696594316785228E-3</v>
      </c>
    </row>
    <row r="47379" spans="2:7">
      <c r="B47379">
        <v>47358</v>
      </c>
      <c r="C47379">
        <f ca="1"/>
        <v>6.829488885770181E-2</v>
      </c>
      <c r="D47379">
        <f ca="1"/>
        <v>9.8732775480786586E-3</v>
      </c>
      <c r="F47379">
        <f ca="1"/>
        <v>1.2189783813308372</v>
      </c>
      <c r="G47379">
        <f ca="1"/>
        <v>6.0948919066541873E-3</v>
      </c>
    </row>
    <row r="47380" spans="2:7">
      <c r="B47380">
        <v>47359</v>
      </c>
      <c r="C47380">
        <f ca="1"/>
        <v>-0.4136494269503051</v>
      </c>
      <c r="D47380">
        <f ca="1"/>
        <v>-5.9800603942610817E-2</v>
      </c>
      <c r="F47380">
        <f ca="1"/>
        <v>0.50273337070820379</v>
      </c>
      <c r="G47380">
        <f ca="1"/>
        <v>2.5136668535410195E-3</v>
      </c>
    </row>
    <row r="47381" spans="2:7">
      <c r="B47381">
        <v>47360</v>
      </c>
      <c r="C47381">
        <f ca="1"/>
        <v>-0.52946730452714497</v>
      </c>
      <c r="D47381">
        <f ca="1"/>
        <v>-7.654420027129244E-2</v>
      </c>
      <c r="F47381">
        <f ca="1"/>
        <v>-0.69155987326834822</v>
      </c>
      <c r="G47381">
        <f ca="1"/>
        <v>-3.4577993663417418E-3</v>
      </c>
    </row>
    <row r="47382" spans="2:7">
      <c r="B47382">
        <v>47361</v>
      </c>
      <c r="C47382">
        <f ca="1"/>
        <v>8.4597591911316564E-2</v>
      </c>
      <c r="D47382">
        <f ca="1"/>
        <v>1.223013198805914E-2</v>
      </c>
      <c r="F47382">
        <f ca="1"/>
        <v>-0.25706768459620805</v>
      </c>
      <c r="G47382">
        <f ca="1"/>
        <v>-1.2853384229810404E-3</v>
      </c>
    </row>
    <row r="47383" spans="2:7">
      <c r="B47383">
        <v>47362</v>
      </c>
      <c r="C47383">
        <f ca="1"/>
        <v>-0.836301854074467</v>
      </c>
      <c r="D47383">
        <f ca="1"/>
        <v>-0.12090275652185675</v>
      </c>
      <c r="F47383">
        <f ca="1"/>
        <v>0.84140178849200586</v>
      </c>
      <c r="G47383">
        <f ca="1"/>
        <v>4.2070089424600301E-3</v>
      </c>
    </row>
    <row r="47384" spans="2:7">
      <c r="B47384">
        <v>47363</v>
      </c>
      <c r="C47384">
        <f ca="1"/>
        <v>-1.0177970174659283</v>
      </c>
      <c r="D47384">
        <f ca="1"/>
        <v>-0.14714120791653532</v>
      </c>
      <c r="F47384">
        <f ca="1"/>
        <v>-1.6747523253844363</v>
      </c>
      <c r="G47384">
        <f ca="1"/>
        <v>-8.373761626922183E-3</v>
      </c>
    </row>
    <row r="47385" spans="2:7">
      <c r="B47385">
        <v>47364</v>
      </c>
      <c r="C47385">
        <f ca="1"/>
        <v>-1.4696976611878931</v>
      </c>
      <c r="D47385">
        <f ca="1"/>
        <v>-0.21247172611854576</v>
      </c>
      <c r="F47385">
        <f ca="1"/>
        <v>-1.9448398600975265</v>
      </c>
      <c r="G47385">
        <f ca="1"/>
        <v>-9.7241993004876341E-3</v>
      </c>
    </row>
    <row r="47386" spans="2:7">
      <c r="B47386">
        <v>47365</v>
      </c>
      <c r="C47386">
        <f ca="1"/>
        <v>0.5437231659801931</v>
      </c>
      <c r="D47386">
        <f ca="1"/>
        <v>7.8605146253738795E-2</v>
      </c>
      <c r="F47386">
        <f ca="1"/>
        <v>0.99544929040920926</v>
      </c>
      <c r="G47386">
        <f ca="1"/>
        <v>4.9772464520460476E-3</v>
      </c>
    </row>
    <row r="47387" spans="2:7">
      <c r="B47387">
        <v>47366</v>
      </c>
      <c r="C47387">
        <f ca="1"/>
        <v>0.33742296097999575</v>
      </c>
      <c r="D47387">
        <f ca="1"/>
        <v>4.8780671593029672E-2</v>
      </c>
      <c r="F47387">
        <f ca="1"/>
        <v>4.0652773247662588E-2</v>
      </c>
      <c r="G47387">
        <f ca="1"/>
        <v>2.0326386623831298E-4</v>
      </c>
    </row>
    <row r="47388" spans="2:7">
      <c r="B47388">
        <v>47367</v>
      </c>
      <c r="C47388">
        <f ca="1"/>
        <v>4.0918397916074677E-2</v>
      </c>
      <c r="D47388">
        <f ca="1"/>
        <v>5.9155041644462477E-3</v>
      </c>
      <c r="F47388">
        <f ca="1"/>
        <v>0.27218091553046286</v>
      </c>
      <c r="G47388">
        <f ca="1"/>
        <v>1.3609045776523147E-3</v>
      </c>
    </row>
    <row r="47389" spans="2:7">
      <c r="B47389">
        <v>47368</v>
      </c>
      <c r="C47389">
        <f ca="1"/>
        <v>-0.8495122822873592</v>
      </c>
      <c r="D47389">
        <f ca="1"/>
        <v>-0.12281256597401966</v>
      </c>
      <c r="F47389">
        <f ca="1"/>
        <v>0.45791413630999384</v>
      </c>
      <c r="G47389">
        <f ca="1"/>
        <v>2.2895706815499696E-3</v>
      </c>
    </row>
    <row r="47390" spans="2:7">
      <c r="B47390">
        <v>47369</v>
      </c>
      <c r="C47390">
        <f ca="1"/>
        <v>-0.22097434104318472</v>
      </c>
      <c r="D47390">
        <f ca="1"/>
        <v>-3.1945889899154742E-2</v>
      </c>
      <c r="F47390">
        <f ca="1"/>
        <v>0.24295330181746941</v>
      </c>
      <c r="G47390">
        <f ca="1"/>
        <v>1.2147665090873473E-3</v>
      </c>
    </row>
    <row r="47391" spans="2:7">
      <c r="B47391">
        <v>47370</v>
      </c>
      <c r="C47391">
        <f ca="1"/>
        <v>-0.7657416229894124</v>
      </c>
      <c r="D47391">
        <f ca="1"/>
        <v>-0.1107019822470664</v>
      </c>
      <c r="F47391">
        <f ca="1"/>
        <v>-0.43143003055069523</v>
      </c>
      <c r="G47391">
        <f ca="1"/>
        <v>-2.1571501527534766E-3</v>
      </c>
    </row>
    <row r="47392" spans="2:7">
      <c r="B47392">
        <v>47371</v>
      </c>
      <c r="C47392">
        <f ca="1"/>
        <v>2.4637643404930789</v>
      </c>
      <c r="D47392">
        <f ca="1"/>
        <v>0.35618227884419335</v>
      </c>
      <c r="F47392">
        <f ca="1"/>
        <v>0.64723909767765886</v>
      </c>
      <c r="G47392">
        <f ca="1"/>
        <v>3.236195488388295E-3</v>
      </c>
    </row>
    <row r="47393" spans="2:7">
      <c r="B47393">
        <v>47372</v>
      </c>
      <c r="C47393">
        <f ca="1"/>
        <v>-1.5420156411655512</v>
      </c>
      <c r="D47393">
        <f ca="1"/>
        <v>-0.22292661520290352</v>
      </c>
      <c r="F47393">
        <f ca="1"/>
        <v>1.3892267488008621</v>
      </c>
      <c r="G47393">
        <f ca="1"/>
        <v>6.9461337440043115E-3</v>
      </c>
    </row>
    <row r="47394" spans="2:7">
      <c r="B47394">
        <v>47373</v>
      </c>
      <c r="C47394">
        <f ca="1"/>
        <v>-0.16411960885870006</v>
      </c>
      <c r="D47394">
        <f ca="1"/>
        <v>-2.3726496615585568E-2</v>
      </c>
      <c r="F47394">
        <f ca="1"/>
        <v>-0.35890838340687542</v>
      </c>
      <c r="G47394">
        <f ca="1"/>
        <v>-1.7945419170343774E-3</v>
      </c>
    </row>
    <row r="47395" spans="2:7">
      <c r="B47395">
        <v>47374</v>
      </c>
      <c r="C47395">
        <f ca="1"/>
        <v>-0.8760499797873561</v>
      </c>
      <c r="D47395">
        <f ca="1"/>
        <v>-0.12664907639649578</v>
      </c>
      <c r="F47395">
        <f ca="1"/>
        <v>-1.984169291856515</v>
      </c>
      <c r="G47395">
        <f ca="1"/>
        <v>-9.9208464592825778E-3</v>
      </c>
    </row>
    <row r="47396" spans="2:7">
      <c r="B47396">
        <v>47375</v>
      </c>
      <c r="C47396">
        <f ca="1"/>
        <v>-0.42628315016011548</v>
      </c>
      <c r="D47396">
        <f ca="1"/>
        <v>-6.162704011964245E-2</v>
      </c>
      <c r="F47396">
        <f ca="1"/>
        <v>-0.68388459552522807</v>
      </c>
      <c r="G47396">
        <f ca="1"/>
        <v>-3.4194229776261412E-3</v>
      </c>
    </row>
    <row r="47397" spans="2:7">
      <c r="B47397">
        <v>47376</v>
      </c>
      <c r="C47397">
        <f ca="1"/>
        <v>-0.3024149739352322</v>
      </c>
      <c r="D47397">
        <f ca="1"/>
        <v>-4.3719625616182561E-2</v>
      </c>
      <c r="F47397">
        <f ca="1"/>
        <v>-0.18123074511033735</v>
      </c>
      <c r="G47397">
        <f ca="1"/>
        <v>-9.0615372555168691E-4</v>
      </c>
    </row>
    <row r="47398" spans="2:7">
      <c r="B47398">
        <v>47377</v>
      </c>
      <c r="C47398">
        <f ca="1"/>
        <v>-0.31798391896748063</v>
      </c>
      <c r="D47398">
        <f ca="1"/>
        <v>-4.5970401889564458E-2</v>
      </c>
      <c r="F47398">
        <f ca="1"/>
        <v>0.62188811520282727</v>
      </c>
      <c r="G47398">
        <f ca="1"/>
        <v>3.1094405760141368E-3</v>
      </c>
    </row>
    <row r="47399" spans="2:7">
      <c r="B47399">
        <v>47378</v>
      </c>
      <c r="C47399">
        <f ca="1"/>
        <v>0.47815233582721683</v>
      </c>
      <c r="D47399">
        <f ca="1"/>
        <v>6.9125681304214232E-2</v>
      </c>
      <c r="F47399">
        <f ca="1"/>
        <v>0.61415866717248269</v>
      </c>
      <c r="G47399">
        <f ca="1"/>
        <v>3.0707933358624139E-3</v>
      </c>
    </row>
    <row r="47400" spans="2:7">
      <c r="B47400">
        <v>47379</v>
      </c>
      <c r="C47400">
        <f ca="1"/>
        <v>0.26063148546564174</v>
      </c>
      <c r="D47400">
        <f ca="1"/>
        <v>3.767905676121637E-2</v>
      </c>
      <c r="F47400">
        <f ca="1"/>
        <v>1.1250393821619964E-2</v>
      </c>
      <c r="G47400">
        <f ca="1"/>
        <v>5.6251969108099833E-5</v>
      </c>
    </row>
    <row r="47401" spans="2:7">
      <c r="B47401">
        <v>47380</v>
      </c>
      <c r="C47401">
        <f ca="1"/>
        <v>-0.16594076607911401</v>
      </c>
      <c r="D47401">
        <f ca="1"/>
        <v>-2.3989778260765475E-2</v>
      </c>
      <c r="F47401">
        <f ca="1"/>
        <v>-2.1883130696411972</v>
      </c>
      <c r="G47401">
        <f ca="1"/>
        <v>-1.0941565348205989E-2</v>
      </c>
    </row>
    <row r="47402" spans="2:7">
      <c r="B47402">
        <v>47381</v>
      </c>
      <c r="C47402">
        <f ca="1"/>
        <v>-0.92525783198831646</v>
      </c>
      <c r="D47402">
        <f ca="1"/>
        <v>-0.13376297306506216</v>
      </c>
      <c r="F47402">
        <f ca="1"/>
        <v>-0.49462920099856389</v>
      </c>
      <c r="G47402">
        <f ca="1"/>
        <v>-2.4731460049928198E-3</v>
      </c>
    </row>
    <row r="47403" spans="2:7">
      <c r="B47403">
        <v>47382</v>
      </c>
      <c r="C47403">
        <f ca="1"/>
        <v>0.88782420168047171</v>
      </c>
      <c r="D47403">
        <f ca="1"/>
        <v>0.12835125590960125</v>
      </c>
      <c r="F47403">
        <f ca="1"/>
        <v>-0.64466913283105787</v>
      </c>
      <c r="G47403">
        <f ca="1"/>
        <v>-3.2233456641552901E-3</v>
      </c>
    </row>
    <row r="47404" spans="2:7">
      <c r="B47404">
        <v>47383</v>
      </c>
      <c r="C47404">
        <f ca="1"/>
        <v>0.5416369547340939</v>
      </c>
      <c r="D47404">
        <f ca="1"/>
        <v>7.8303546192574958E-2</v>
      </c>
      <c r="F47404">
        <f ca="1"/>
        <v>-4.8072182662441738E-2</v>
      </c>
      <c r="G47404">
        <f ca="1"/>
        <v>-2.4036091331220875E-4</v>
      </c>
    </row>
    <row r="47405" spans="2:7">
      <c r="B47405">
        <v>47384</v>
      </c>
      <c r="C47405">
        <f ca="1"/>
        <v>-0.32828828697325058</v>
      </c>
      <c r="D47405">
        <f ca="1"/>
        <v>-4.7460087091197749E-2</v>
      </c>
      <c r="F47405">
        <f ca="1"/>
        <v>0.47231294136642532</v>
      </c>
      <c r="G47405">
        <f ca="1"/>
        <v>2.3615647068321271E-3</v>
      </c>
    </row>
    <row r="47406" spans="2:7">
      <c r="B47406">
        <v>47385</v>
      </c>
      <c r="C47406">
        <f ca="1"/>
        <v>-1.1511458793769631</v>
      </c>
      <c r="D47406">
        <f ca="1"/>
        <v>-0.16641922925003932</v>
      </c>
      <c r="F47406">
        <f ca="1"/>
        <v>1.2647212417394234</v>
      </c>
      <c r="G47406">
        <f ca="1"/>
        <v>6.3236062086971176E-3</v>
      </c>
    </row>
    <row r="47407" spans="2:7">
      <c r="B47407">
        <v>47386</v>
      </c>
      <c r="C47407">
        <f ca="1"/>
        <v>1.193065950902547</v>
      </c>
      <c r="D47407">
        <f ca="1"/>
        <v>0.17247954368835358</v>
      </c>
      <c r="F47407">
        <f ca="1"/>
        <v>1.3176120519392907</v>
      </c>
      <c r="G47407">
        <f ca="1"/>
        <v>6.5880602596964542E-3</v>
      </c>
    </row>
    <row r="47408" spans="2:7">
      <c r="B47408">
        <v>47387</v>
      </c>
      <c r="C47408">
        <f ca="1"/>
        <v>0.60594855917635149</v>
      </c>
      <c r="D47408">
        <f ca="1"/>
        <v>8.7600966992887899E-2</v>
      </c>
      <c r="F47408">
        <f ca="1"/>
        <v>-1.801513788365432</v>
      </c>
      <c r="G47408">
        <f ca="1"/>
        <v>-9.0075689418271619E-3</v>
      </c>
    </row>
    <row r="47409" spans="2:7">
      <c r="B47409">
        <v>47388</v>
      </c>
      <c r="C47409">
        <f ca="1"/>
        <v>-0.19044899597727305</v>
      </c>
      <c r="D47409">
        <f ca="1"/>
        <v>-2.7532891955566595E-2</v>
      </c>
      <c r="F47409">
        <f ca="1"/>
        <v>2.1231474458543049</v>
      </c>
      <c r="G47409">
        <f ca="1"/>
        <v>1.0615737229271527E-2</v>
      </c>
    </row>
    <row r="47410" spans="2:7">
      <c r="B47410">
        <v>47389</v>
      </c>
      <c r="C47410">
        <f ca="1"/>
        <v>0.57695656747764423</v>
      </c>
      <c r="D47410">
        <f ca="1"/>
        <v>8.3409643374083173E-2</v>
      </c>
      <c r="F47410">
        <f ca="1"/>
        <v>-0.50173767211995413</v>
      </c>
      <c r="G47410">
        <f ca="1"/>
        <v>-2.5086883605997712E-3</v>
      </c>
    </row>
    <row r="47411" spans="2:7">
      <c r="B47411">
        <v>47390</v>
      </c>
      <c r="C47411">
        <f ca="1"/>
        <v>-1.0806706817711087</v>
      </c>
      <c r="D47411">
        <f ca="1"/>
        <v>-0.15623074812273136</v>
      </c>
      <c r="F47411">
        <f ca="1"/>
        <v>-0.30451699720829162</v>
      </c>
      <c r="G47411">
        <f ca="1"/>
        <v>-1.5225849860414583E-3</v>
      </c>
    </row>
    <row r="47412" spans="2:7">
      <c r="B47412">
        <v>47391</v>
      </c>
      <c r="C47412">
        <f ca="1"/>
        <v>2.5637870278914696</v>
      </c>
      <c r="D47412">
        <f ca="1"/>
        <v>0.37064239101813173</v>
      </c>
      <c r="F47412">
        <f ca="1"/>
        <v>0.43957415530638927</v>
      </c>
      <c r="G47412">
        <f ca="1"/>
        <v>2.1978707765319466E-3</v>
      </c>
    </row>
    <row r="47413" spans="2:7">
      <c r="B47413">
        <v>47392</v>
      </c>
      <c r="C47413">
        <f ca="1"/>
        <v>-1.0944195934576926</v>
      </c>
      <c r="D47413">
        <f ca="1"/>
        <v>-0.1582184052276211</v>
      </c>
      <c r="F47413">
        <f ca="1"/>
        <v>1.8413994112633625</v>
      </c>
      <c r="G47413">
        <f ca="1"/>
        <v>9.2069970563168138E-3</v>
      </c>
    </row>
    <row r="47414" spans="2:7">
      <c r="B47414">
        <v>47393</v>
      </c>
      <c r="C47414">
        <f ca="1"/>
        <v>-2.3120679881810613</v>
      </c>
      <c r="D47414">
        <f ca="1"/>
        <v>-0.33425179159311452</v>
      </c>
      <c r="F47414">
        <f ca="1"/>
        <v>-0.18021341205093475</v>
      </c>
      <c r="G47414">
        <f ca="1"/>
        <v>-9.0106706025467394E-4</v>
      </c>
    </row>
    <row r="47415" spans="2:7">
      <c r="B47415">
        <v>47394</v>
      </c>
      <c r="C47415">
        <f ca="1"/>
        <v>-1.4844302201908932</v>
      </c>
      <c r="D47415">
        <f ca="1"/>
        <v>-0.21460158746634206</v>
      </c>
      <c r="F47415">
        <f ca="1"/>
        <v>1.646258319842721</v>
      </c>
      <c r="G47415">
        <f ca="1"/>
        <v>8.2312915992136058E-3</v>
      </c>
    </row>
    <row r="47416" spans="2:7">
      <c r="B47416">
        <v>47395</v>
      </c>
      <c r="C47416">
        <f ca="1"/>
        <v>-1.5350121015715454</v>
      </c>
      <c r="D47416">
        <f ca="1"/>
        <v>-0.22191412522909812</v>
      </c>
      <c r="F47416">
        <f ca="1"/>
        <v>1.051043364279308</v>
      </c>
      <c r="G47416">
        <f ca="1"/>
        <v>5.2552168213965411E-3</v>
      </c>
    </row>
    <row r="47417" spans="2:7">
      <c r="B47417">
        <v>47396</v>
      </c>
      <c r="C47417">
        <f ca="1"/>
        <v>-0.16479973703455664</v>
      </c>
      <c r="D47417">
        <f ca="1"/>
        <v>-2.3824821605358846E-2</v>
      </c>
      <c r="F47417">
        <f ca="1"/>
        <v>0.10169087213408133</v>
      </c>
      <c r="G47417">
        <f ca="1"/>
        <v>5.0845436067040672E-4</v>
      </c>
    </row>
    <row r="47418" spans="2:7">
      <c r="B47418">
        <v>47397</v>
      </c>
      <c r="C47418">
        <f ca="1"/>
        <v>-1.8078309614847106</v>
      </c>
      <c r="D47418">
        <f ca="1"/>
        <v>-0.26135509027533238</v>
      </c>
      <c r="F47418">
        <f ca="1"/>
        <v>1.984389431401671</v>
      </c>
      <c r="G47418">
        <f ca="1"/>
        <v>9.9219471570083564E-3</v>
      </c>
    </row>
    <row r="47419" spans="2:7">
      <c r="B47419">
        <v>47398</v>
      </c>
      <c r="C47419">
        <f ca="1"/>
        <v>-0.47436114961599407</v>
      </c>
      <c r="D47419">
        <f ca="1"/>
        <v>-6.8577595871674141E-2</v>
      </c>
      <c r="F47419">
        <f ca="1"/>
        <v>-0.95496071923072279</v>
      </c>
      <c r="G47419">
        <f ca="1"/>
        <v>-4.7748035961536145E-3</v>
      </c>
    </row>
    <row r="47420" spans="2:7">
      <c r="B47420">
        <v>47399</v>
      </c>
      <c r="C47420">
        <f ca="1"/>
        <v>0.38470656235073408</v>
      </c>
      <c r="D47420">
        <f ca="1"/>
        <v>5.5616382546139521E-2</v>
      </c>
      <c r="F47420">
        <f ca="1"/>
        <v>0.25830424620734582</v>
      </c>
      <c r="G47420">
        <f ca="1"/>
        <v>1.2915212310367294E-3</v>
      </c>
    </row>
    <row r="47421" spans="2:7">
      <c r="B47421">
        <v>47400</v>
      </c>
      <c r="C47421">
        <f ca="1"/>
        <v>-1.4180604393412428</v>
      </c>
      <c r="D47421">
        <f ca="1"/>
        <v>-0.20500661955448118</v>
      </c>
      <c r="F47421">
        <f ca="1"/>
        <v>-1.3662988516952135</v>
      </c>
      <c r="G47421">
        <f ca="1"/>
        <v>-6.8314942584760691E-3</v>
      </c>
    </row>
    <row r="47422" spans="2:7">
      <c r="B47422">
        <v>47401</v>
      </c>
      <c r="C47422">
        <f ca="1"/>
        <v>2.370061799815355</v>
      </c>
      <c r="D47422">
        <f ca="1"/>
        <v>0.34263585968244714</v>
      </c>
      <c r="F47422">
        <f ca="1"/>
        <v>0.33251996202379097</v>
      </c>
      <c r="G47422">
        <f ca="1"/>
        <v>1.6625998101189553E-3</v>
      </c>
    </row>
    <row r="47423" spans="2:7">
      <c r="B47423">
        <v>47402</v>
      </c>
      <c r="C47423">
        <f ca="1"/>
        <v>-2.183934364148863E-2</v>
      </c>
      <c r="D47423">
        <f ca="1"/>
        <v>-3.1572772845352886E-3</v>
      </c>
      <c r="F47423">
        <f ca="1"/>
        <v>1.1860938025669761</v>
      </c>
      <c r="G47423">
        <f ca="1"/>
        <v>5.9304690128348814E-3</v>
      </c>
    </row>
    <row r="47424" spans="2:7">
      <c r="B47424">
        <v>47403</v>
      </c>
      <c r="C47424">
        <f ca="1"/>
        <v>0.37506071170035926</v>
      </c>
      <c r="D47424">
        <f ca="1"/>
        <v>5.4221898094207868E-2</v>
      </c>
      <c r="F47424">
        <f ca="1"/>
        <v>-1.1045930635370917</v>
      </c>
      <c r="G47424">
        <f ca="1"/>
        <v>-5.5229653176854599E-3</v>
      </c>
    </row>
    <row r="47425" spans="2:7">
      <c r="B47425">
        <v>47404</v>
      </c>
      <c r="C47425">
        <f ca="1"/>
        <v>-9.7259204870399352E-2</v>
      </c>
      <c r="D47425">
        <f ca="1"/>
        <v>-1.4060600139370523E-2</v>
      </c>
      <c r="F47425">
        <f ca="1"/>
        <v>0.7783886451792178</v>
      </c>
      <c r="G47425">
        <f ca="1"/>
        <v>3.8919432258960897E-3</v>
      </c>
    </row>
    <row r="47426" spans="2:7">
      <c r="B47426">
        <v>47405</v>
      </c>
      <c r="C47426">
        <f ca="1"/>
        <v>1.9244071436914285</v>
      </c>
      <c r="D47426">
        <f ca="1"/>
        <v>0.27820831343263919</v>
      </c>
      <c r="F47426">
        <f ca="1"/>
        <v>1.1917957843822884</v>
      </c>
      <c r="G47426">
        <f ca="1"/>
        <v>5.9589789219114432E-3</v>
      </c>
    </row>
    <row r="47427" spans="2:7">
      <c r="B47427">
        <v>47406</v>
      </c>
      <c r="C47427">
        <f ca="1"/>
        <v>0.65659940239892067</v>
      </c>
      <c r="D47427">
        <f ca="1"/>
        <v>9.4923474453477277E-2</v>
      </c>
      <c r="F47427">
        <f ca="1"/>
        <v>-0.62361510616824256</v>
      </c>
      <c r="G47427">
        <f ca="1"/>
        <v>-3.1180755308412135E-3</v>
      </c>
    </row>
    <row r="47428" spans="2:7">
      <c r="B47428">
        <v>47407</v>
      </c>
      <c r="C47428">
        <f ca="1"/>
        <v>-0.17547733027969217</v>
      </c>
      <c r="D47428">
        <f ca="1"/>
        <v>-2.5368463353929085E-2</v>
      </c>
      <c r="F47428">
        <f ca="1"/>
        <v>-0.4934884947168765</v>
      </c>
      <c r="G47428">
        <f ca="1"/>
        <v>-2.4674424735843829E-3</v>
      </c>
    </row>
    <row r="47429" spans="2:7">
      <c r="B47429">
        <v>47408</v>
      </c>
      <c r="C47429">
        <f ca="1"/>
        <v>-1.3925195894661748</v>
      </c>
      <c r="D47429">
        <f ca="1"/>
        <v>-0.20131422172137572</v>
      </c>
      <c r="F47429">
        <f ca="1"/>
        <v>0.91752667026797241</v>
      </c>
      <c r="G47429">
        <f ca="1"/>
        <v>4.5876333513398633E-3</v>
      </c>
    </row>
    <row r="47430" spans="2:7">
      <c r="B47430">
        <v>47409</v>
      </c>
      <c r="C47430">
        <f ca="1"/>
        <v>0.32958169611759031</v>
      </c>
      <c r="D47430">
        <f ca="1"/>
        <v>4.7647073082080563E-2</v>
      </c>
      <c r="F47430">
        <f ca="1"/>
        <v>0.28219634663756771</v>
      </c>
      <c r="G47430">
        <f ca="1"/>
        <v>1.4109817331878387E-3</v>
      </c>
    </row>
    <row r="47431" spans="2:7">
      <c r="B47431">
        <v>47410</v>
      </c>
      <c r="C47431">
        <f ca="1"/>
        <v>-0.16154562968968489</v>
      </c>
      <c r="D47431">
        <f ca="1"/>
        <v>-2.3354380763817933E-2</v>
      </c>
      <c r="F47431">
        <f ca="1"/>
        <v>0.54558540045111792</v>
      </c>
      <c r="G47431">
        <f ca="1"/>
        <v>2.72792700225559E-3</v>
      </c>
    </row>
    <row r="47432" spans="2:7">
      <c r="B47432">
        <v>47411</v>
      </c>
      <c r="C47432">
        <f ca="1"/>
        <v>0.90168322838553427</v>
      </c>
      <c r="D47432">
        <f ca="1"/>
        <v>0.13035483215804383</v>
      </c>
      <c r="F47432">
        <f ca="1"/>
        <v>-2.8794568056142437E-2</v>
      </c>
      <c r="G47432">
        <f ca="1"/>
        <v>-1.4397284028071222E-4</v>
      </c>
    </row>
    <row r="47433" spans="2:7">
      <c r="B47433">
        <v>47412</v>
      </c>
      <c r="C47433">
        <f ca="1"/>
        <v>-1.3428395154290511</v>
      </c>
      <c r="D47433">
        <f ca="1"/>
        <v>-0.1941320567338958</v>
      </c>
      <c r="F47433">
        <f ca="1"/>
        <v>-0.67540230223433206</v>
      </c>
      <c r="G47433">
        <f ca="1"/>
        <v>-3.3770115111716611E-3</v>
      </c>
    </row>
    <row r="47434" spans="2:7">
      <c r="B47434">
        <v>47413</v>
      </c>
      <c r="C47434">
        <f ca="1"/>
        <v>0.18076369411014967</v>
      </c>
      <c r="D47434">
        <f ca="1"/>
        <v>2.6132704107391342E-2</v>
      </c>
      <c r="F47434">
        <f ca="1"/>
        <v>-1.1554541314090576</v>
      </c>
      <c r="G47434">
        <f ca="1"/>
        <v>-5.777270657045289E-3</v>
      </c>
    </row>
    <row r="47435" spans="2:7">
      <c r="B47435">
        <v>47414</v>
      </c>
      <c r="C47435">
        <f ca="1"/>
        <v>1.7628285201686877</v>
      </c>
      <c r="D47435">
        <f ca="1"/>
        <v>0.25484916280570874</v>
      </c>
      <c r="F47435">
        <f ca="1"/>
        <v>-1.1346340385970484</v>
      </c>
      <c r="G47435">
        <f ca="1"/>
        <v>-5.6731701929852432E-3</v>
      </c>
    </row>
    <row r="47436" spans="2:7">
      <c r="B47436">
        <v>47415</v>
      </c>
      <c r="C47436">
        <f ca="1"/>
        <v>2.3121151583640218</v>
      </c>
      <c r="D47436">
        <f ca="1"/>
        <v>0.33425861090735831</v>
      </c>
      <c r="F47436">
        <f ca="1"/>
        <v>0.62509420836314289</v>
      </c>
      <c r="G47436">
        <f ca="1"/>
        <v>3.1254710418157148E-3</v>
      </c>
    </row>
    <row r="47437" spans="2:7">
      <c r="B47437">
        <v>47416</v>
      </c>
      <c r="C47437">
        <f ca="1"/>
        <v>0.98743656165389349</v>
      </c>
      <c r="D47437">
        <f ca="1"/>
        <v>0.14275204773585229</v>
      </c>
      <c r="F47437">
        <f ca="1"/>
        <v>-0.66441096115540166</v>
      </c>
      <c r="G47437">
        <f ca="1"/>
        <v>-3.322054805777009E-3</v>
      </c>
    </row>
    <row r="47438" spans="2:7">
      <c r="B47438">
        <v>47417</v>
      </c>
      <c r="C47438">
        <f ca="1"/>
        <v>-0.53380601802171002</v>
      </c>
      <c r="D47438">
        <f ca="1"/>
        <v>-7.7171440804953612E-2</v>
      </c>
      <c r="F47438">
        <f ca="1"/>
        <v>-0.53032841760761318</v>
      </c>
      <c r="G47438">
        <f ca="1"/>
        <v>-2.6516420880380665E-3</v>
      </c>
    </row>
    <row r="47439" spans="2:7">
      <c r="B47439">
        <v>47418</v>
      </c>
      <c r="C47439">
        <f ca="1"/>
        <v>0.89052967412470796</v>
      </c>
      <c r="D47439">
        <f ca="1"/>
        <v>0.12874238152364653</v>
      </c>
      <c r="F47439">
        <f ca="1"/>
        <v>1.1522762113474567</v>
      </c>
      <c r="G47439">
        <f ca="1"/>
        <v>5.7613810567372845E-3</v>
      </c>
    </row>
    <row r="47440" spans="2:7">
      <c r="B47440">
        <v>47419</v>
      </c>
      <c r="C47440">
        <f ca="1"/>
        <v>0.93615243123984171</v>
      </c>
      <c r="D47440">
        <f ca="1"/>
        <v>0.13533798700804581</v>
      </c>
      <c r="F47440">
        <f ca="1"/>
        <v>0.34407874421308743</v>
      </c>
      <c r="G47440">
        <f ca="1"/>
        <v>1.7203937210654376E-3</v>
      </c>
    </row>
    <row r="47441" spans="2:7">
      <c r="B47441">
        <v>47420</v>
      </c>
      <c r="C47441">
        <f ca="1"/>
        <v>0.19193763219300242</v>
      </c>
      <c r="D47441">
        <f ca="1"/>
        <v>2.7748101596754261E-2</v>
      </c>
      <c r="F47441">
        <f ca="1"/>
        <v>0.2594887542358475</v>
      </c>
      <c r="G47441">
        <f ca="1"/>
        <v>1.2974437711792378E-3</v>
      </c>
    </row>
    <row r="47442" spans="2:7">
      <c r="B47442">
        <v>47421</v>
      </c>
      <c r="C47442">
        <f ca="1"/>
        <v>-8.6243019516189356E-3</v>
      </c>
      <c r="D47442">
        <f ca="1"/>
        <v>-1.246800869742796E-3</v>
      </c>
      <c r="F47442">
        <f ca="1"/>
        <v>5.5251975767807021E-3</v>
      </c>
      <c r="G47442">
        <f ca="1"/>
        <v>2.7625987883903516E-5</v>
      </c>
    </row>
    <row r="47443" spans="2:7">
      <c r="B47443">
        <v>47422</v>
      </c>
      <c r="C47443">
        <f ca="1"/>
        <v>-0.48712845215411016</v>
      </c>
      <c r="D47443">
        <f ca="1"/>
        <v>-7.0423343388179446E-2</v>
      </c>
      <c r="F47443">
        <f ca="1"/>
        <v>0.79894636671477581</v>
      </c>
      <c r="G47443">
        <f ca="1"/>
        <v>3.9947318335738797E-3</v>
      </c>
    </row>
    <row r="47444" spans="2:7">
      <c r="B47444">
        <v>47423</v>
      </c>
      <c r="C47444">
        <f ca="1"/>
        <v>-0.67064005148532257</v>
      </c>
      <c r="D47444">
        <f ca="1"/>
        <v>-9.6953307544999909E-2</v>
      </c>
      <c r="F47444">
        <f ca="1"/>
        <v>-1.0026465940374893</v>
      </c>
      <c r="G47444">
        <f ca="1"/>
        <v>-5.013232970187448E-3</v>
      </c>
    </row>
    <row r="47445" spans="2:7">
      <c r="B47445">
        <v>47424</v>
      </c>
      <c r="C47445">
        <f ca="1"/>
        <v>-1.0281306442831171</v>
      </c>
      <c r="D47445">
        <f ca="1"/>
        <v>-0.14863512301546686</v>
      </c>
      <c r="F47445">
        <f ca="1"/>
        <v>1.6535952424323495</v>
      </c>
      <c r="G47445">
        <f ca="1"/>
        <v>8.267976212161748E-3</v>
      </c>
    </row>
    <row r="47446" spans="2:7">
      <c r="B47446">
        <v>47425</v>
      </c>
      <c r="C47446">
        <f ca="1"/>
        <v>-0.28599939956850789</v>
      </c>
      <c r="D47446">
        <f ca="1"/>
        <v>-4.1346453559756892E-2</v>
      </c>
      <c r="F47446">
        <f ca="1"/>
        <v>-0.77218416135998691</v>
      </c>
      <c r="G47446">
        <f ca="1"/>
        <v>-3.8609208067999353E-3</v>
      </c>
    </row>
    <row r="47447" spans="2:7">
      <c r="B47447">
        <v>47426</v>
      </c>
      <c r="C47447">
        <f ca="1"/>
        <v>0.25183025780437224</v>
      </c>
      <c r="D47447">
        <f ca="1"/>
        <v>3.6406678038343007E-2</v>
      </c>
      <c r="F47447">
        <f ca="1"/>
        <v>1.4140777140875871</v>
      </c>
      <c r="G47447">
        <f ca="1"/>
        <v>7.0703885704379368E-3</v>
      </c>
    </row>
    <row r="47448" spans="2:7">
      <c r="B47448">
        <v>47427</v>
      </c>
      <c r="C47448">
        <f ca="1"/>
        <v>0.587000050310169</v>
      </c>
      <c r="D47448">
        <f ca="1"/>
        <v>8.4861612843738402E-2</v>
      </c>
      <c r="F47448">
        <f ca="1"/>
        <v>-0.52099251945933756</v>
      </c>
      <c r="G47448">
        <f ca="1"/>
        <v>-2.6049625972966884E-3</v>
      </c>
    </row>
    <row r="47449" spans="2:7">
      <c r="B47449">
        <v>47428</v>
      </c>
      <c r="C47449">
        <f ca="1"/>
        <v>1.437337324494663</v>
      </c>
      <c r="D47449">
        <f ca="1"/>
        <v>0.20779344651277254</v>
      </c>
      <c r="F47449">
        <f ca="1"/>
        <v>-1.7518752118979022</v>
      </c>
      <c r="G47449">
        <f ca="1"/>
        <v>-8.7593760594895133E-3</v>
      </c>
    </row>
    <row r="47450" spans="2:7">
      <c r="B47450">
        <v>47429</v>
      </c>
      <c r="C47450">
        <f ca="1"/>
        <v>-0.93523569499324521</v>
      </c>
      <c r="D47450">
        <f ca="1"/>
        <v>-0.13520545598628969</v>
      </c>
      <c r="F47450">
        <f ca="1"/>
        <v>0.17143988025016182</v>
      </c>
      <c r="G47450">
        <f ca="1"/>
        <v>8.5719940125080927E-4</v>
      </c>
    </row>
    <row r="47451" spans="2:7">
      <c r="B47451">
        <v>47430</v>
      </c>
      <c r="C47451">
        <f ca="1"/>
        <v>-2.3368031309199679</v>
      </c>
      <c r="D47451">
        <f ca="1"/>
        <v>-0.33782770969675791</v>
      </c>
      <c r="F47451">
        <f ca="1"/>
        <v>-2.5922930676585743E-2</v>
      </c>
      <c r="G47451">
        <f ca="1"/>
        <v>-1.2961465338292874E-4</v>
      </c>
    </row>
    <row r="47452" spans="2:7">
      <c r="B47452">
        <v>47431</v>
      </c>
      <c r="C47452">
        <f ca="1"/>
        <v>0.85988842430516987</v>
      </c>
      <c r="D47452">
        <f ca="1"/>
        <v>0.12431262742420492</v>
      </c>
      <c r="F47452">
        <f ca="1"/>
        <v>6.3774482073021707E-2</v>
      </c>
      <c r="G47452">
        <f ca="1"/>
        <v>3.1887241036510859E-4</v>
      </c>
    </row>
    <row r="47453" spans="2:7">
      <c r="B47453">
        <v>47432</v>
      </c>
      <c r="C47453">
        <f ca="1"/>
        <v>0.95205744796981928</v>
      </c>
      <c r="D47453">
        <f ca="1"/>
        <v>0.13763734860315868</v>
      </c>
      <c r="F47453">
        <f ca="1"/>
        <v>-0.36958487152618802</v>
      </c>
      <c r="G47453">
        <f ca="1"/>
        <v>-1.8479243576309404E-3</v>
      </c>
    </row>
    <row r="47454" spans="2:7">
      <c r="B47454">
        <v>47433</v>
      </c>
      <c r="C47454">
        <f ca="1"/>
        <v>-0.34297928290072288</v>
      </c>
      <c r="D47454">
        <f ca="1"/>
        <v>-4.9583939734868458E-2</v>
      </c>
      <c r="F47454">
        <f ca="1"/>
        <v>0.60773498115941815</v>
      </c>
      <c r="G47454">
        <f ca="1"/>
        <v>3.0386749057970913E-3</v>
      </c>
    </row>
    <row r="47455" spans="2:7">
      <c r="B47455">
        <v>47434</v>
      </c>
      <c r="C47455">
        <f ca="1"/>
        <v>-0.2289185591653897</v>
      </c>
      <c r="D47455">
        <f ca="1"/>
        <v>-3.3094372190215104E-2</v>
      </c>
      <c r="F47455">
        <f ca="1"/>
        <v>-0.1566449148492304</v>
      </c>
      <c r="G47455">
        <f ca="1"/>
        <v>-7.8322457424615216E-4</v>
      </c>
    </row>
    <row r="47456" spans="2:7">
      <c r="B47456">
        <v>47435</v>
      </c>
      <c r="C47456">
        <f ca="1"/>
        <v>1.4154208627393097</v>
      </c>
      <c r="D47456">
        <f ca="1"/>
        <v>0.20462502039184691</v>
      </c>
      <c r="F47456">
        <f ca="1"/>
        <v>-1.0631897045220975</v>
      </c>
      <c r="G47456">
        <f ca="1"/>
        <v>-5.3159485226104888E-3</v>
      </c>
    </row>
    <row r="47457" spans="2:7">
      <c r="B47457">
        <v>47436</v>
      </c>
      <c r="C47457">
        <f ca="1"/>
        <v>-2.0152902675628113</v>
      </c>
      <c r="D47457">
        <f ca="1"/>
        <v>-0.29134713423500119</v>
      </c>
      <c r="F47457">
        <f ca="1"/>
        <v>-0.67668570813267315</v>
      </c>
      <c r="G47457">
        <f ca="1"/>
        <v>-3.3834285406633665E-3</v>
      </c>
    </row>
    <row r="47458" spans="2:7">
      <c r="B47458">
        <v>47437</v>
      </c>
      <c r="C47458">
        <f ca="1"/>
        <v>2.155252030896222</v>
      </c>
      <c r="D47458">
        <f ca="1"/>
        <v>0.31158117163695859</v>
      </c>
      <c r="F47458">
        <f ca="1"/>
        <v>0.16111345894575563</v>
      </c>
      <c r="G47458">
        <f ca="1"/>
        <v>8.0556729472877826E-4</v>
      </c>
    </row>
    <row r="47459" spans="2:7">
      <c r="B47459">
        <v>47438</v>
      </c>
      <c r="C47459">
        <f ca="1"/>
        <v>1.3496031367411834</v>
      </c>
      <c r="D47459">
        <f ca="1"/>
        <v>0.19510986212404619</v>
      </c>
      <c r="F47459">
        <f ca="1"/>
        <v>4.2539139541399188E-3</v>
      </c>
      <c r="G47459">
        <f ca="1"/>
        <v>2.1269569770699597E-5</v>
      </c>
    </row>
    <row r="47460" spans="2:7">
      <c r="B47460">
        <v>47439</v>
      </c>
      <c r="C47460">
        <f ca="1"/>
        <v>-1.4797677502179387</v>
      </c>
      <c r="D47460">
        <f ca="1"/>
        <v>-0.21392754200155659</v>
      </c>
      <c r="F47460">
        <f ca="1"/>
        <v>-1.4177267595986514</v>
      </c>
      <c r="G47460">
        <f ca="1"/>
        <v>-7.0886337979932578E-3</v>
      </c>
    </row>
    <row r="47461" spans="2:7">
      <c r="B47461">
        <v>47440</v>
      </c>
      <c r="C47461">
        <f ca="1"/>
        <v>-0.48065208703940793</v>
      </c>
      <c r="D47461">
        <f ca="1"/>
        <v>-6.948706614474795E-2</v>
      </c>
      <c r="F47461">
        <f ca="1"/>
        <v>-1.2085062073061503</v>
      </c>
      <c r="G47461">
        <f ca="1"/>
        <v>-6.0425310365307527E-3</v>
      </c>
    </row>
    <row r="47462" spans="2:7">
      <c r="B47462">
        <v>47441</v>
      </c>
      <c r="C47462">
        <f ca="1"/>
        <v>0.45634844962637938</v>
      </c>
      <c r="D47462">
        <f ca="1"/>
        <v>6.5973530042409911E-2</v>
      </c>
      <c r="F47462">
        <f ca="1"/>
        <v>1.0107359975710779</v>
      </c>
      <c r="G47462">
        <f ca="1"/>
        <v>5.0536799878553905E-3</v>
      </c>
    </row>
    <row r="47463" spans="2:7">
      <c r="B47463">
        <v>47442</v>
      </c>
      <c r="C47463">
        <f ca="1"/>
        <v>0.43493172248689344</v>
      </c>
      <c r="D47463">
        <f ca="1"/>
        <v>6.2877349716819311E-2</v>
      </c>
      <c r="F47463">
        <f ca="1"/>
        <v>-0.64700994074878904</v>
      </c>
      <c r="G47463">
        <f ca="1"/>
        <v>-3.2350497037439458E-3</v>
      </c>
    </row>
    <row r="47464" spans="2:7">
      <c r="B47464">
        <v>47443</v>
      </c>
      <c r="C47464">
        <f ca="1"/>
        <v>1.4250547439803207</v>
      </c>
      <c r="D47464">
        <f ca="1"/>
        <v>0.20601777444634017</v>
      </c>
      <c r="F47464">
        <f ca="1"/>
        <v>-1.7806396203715713</v>
      </c>
      <c r="G47464">
        <f ca="1"/>
        <v>-8.9031981018578583E-3</v>
      </c>
    </row>
    <row r="47465" spans="2:7">
      <c r="B47465">
        <v>47444</v>
      </c>
      <c r="C47465">
        <f ca="1"/>
        <v>-0.74743292800759609</v>
      </c>
      <c r="D47465">
        <f ca="1"/>
        <v>-0.10805512491817858</v>
      </c>
      <c r="F47465">
        <f ca="1"/>
        <v>2.2642898585793519E-2</v>
      </c>
      <c r="G47465">
        <f ca="1"/>
        <v>1.1321449292896761E-4</v>
      </c>
    </row>
    <row r="47466" spans="2:7">
      <c r="B47466">
        <v>47445</v>
      </c>
      <c r="C47466">
        <f ca="1"/>
        <v>0.66901013723127345</v>
      </c>
      <c r="D47466">
        <f ca="1"/>
        <v>9.6717673574742966E-2</v>
      </c>
      <c r="F47466">
        <f ca="1"/>
        <v>0.47011083438472129</v>
      </c>
      <c r="G47466">
        <f ca="1"/>
        <v>2.3505541719236068E-3</v>
      </c>
    </row>
    <row r="47467" spans="2:7">
      <c r="B47467">
        <v>47446</v>
      </c>
      <c r="C47467">
        <f ca="1"/>
        <v>0.68758628799188115</v>
      </c>
      <c r="D47467">
        <f ca="1"/>
        <v>9.9403196537033417E-2</v>
      </c>
      <c r="F47467">
        <f ca="1"/>
        <v>0.60532953757585628</v>
      </c>
      <c r="G47467">
        <f ca="1"/>
        <v>3.0266476878792821E-3</v>
      </c>
    </row>
    <row r="47468" spans="2:7">
      <c r="B47468">
        <v>47447</v>
      </c>
      <c r="C47468">
        <f ca="1"/>
        <v>0.7850154441669841</v>
      </c>
      <c r="D47468">
        <f ca="1"/>
        <v>0.11348836625150777</v>
      </c>
      <c r="F47468">
        <f ca="1"/>
        <v>-0.20587441263741876</v>
      </c>
      <c r="G47468">
        <f ca="1"/>
        <v>-1.029372063187094E-3</v>
      </c>
    </row>
    <row r="47469" spans="2:7">
      <c r="B47469">
        <v>47448</v>
      </c>
      <c r="C47469">
        <f ca="1"/>
        <v>-1.577730377394966</v>
      </c>
      <c r="D47469">
        <f ca="1"/>
        <v>-0.22808983472412053</v>
      </c>
      <c r="F47469">
        <f ca="1"/>
        <v>0.86680354550628536</v>
      </c>
      <c r="G47469">
        <f ca="1"/>
        <v>4.3340177275314274E-3</v>
      </c>
    </row>
    <row r="47470" spans="2:7">
      <c r="B47470">
        <v>47449</v>
      </c>
      <c r="C47470">
        <f ca="1"/>
        <v>-1.0302750655861832</v>
      </c>
      <c r="D47470">
        <f ca="1"/>
        <v>-0.14894513840694512</v>
      </c>
      <c r="F47470">
        <f ca="1"/>
        <v>0.61941364441906899</v>
      </c>
      <c r="G47470">
        <f ca="1"/>
        <v>3.0970682220953457E-3</v>
      </c>
    </row>
    <row r="47471" spans="2:7">
      <c r="B47471">
        <v>47450</v>
      </c>
      <c r="C47471">
        <f ca="1"/>
        <v>0.88238639400776553</v>
      </c>
      <c r="D47471">
        <f ca="1"/>
        <v>0.1275651211738443</v>
      </c>
      <c r="F47471">
        <f ca="1"/>
        <v>-1.1998954950160678</v>
      </c>
      <c r="G47471">
        <f ca="1"/>
        <v>-5.9994774750803401E-3</v>
      </c>
    </row>
    <row r="47472" spans="2:7">
      <c r="B47472">
        <v>47451</v>
      </c>
      <c r="C47472">
        <f ca="1"/>
        <v>0.65731631234923815</v>
      </c>
      <c r="D47472">
        <f ca="1"/>
        <v>9.5027116922699426E-2</v>
      </c>
      <c r="F47472">
        <f ca="1"/>
        <v>-0.2328956921726629</v>
      </c>
      <c r="G47472">
        <f ca="1"/>
        <v>-1.1644784608633148E-3</v>
      </c>
    </row>
    <row r="47473" spans="2:7">
      <c r="B47473">
        <v>47452</v>
      </c>
      <c r="C47473">
        <f ca="1"/>
        <v>0.52504069242853058</v>
      </c>
      <c r="D47473">
        <f ca="1"/>
        <v>7.5904252383854398E-2</v>
      </c>
      <c r="F47473">
        <f ca="1"/>
        <v>-4.9691027040700039E-2</v>
      </c>
      <c r="G47473">
        <f ca="1"/>
        <v>-2.4845513520350027E-4</v>
      </c>
    </row>
    <row r="47474" spans="2:7">
      <c r="B47474">
        <v>47453</v>
      </c>
      <c r="C47474">
        <f ca="1"/>
        <v>-0.63651127951252995</v>
      </c>
      <c r="D47474">
        <f ca="1"/>
        <v>-9.2019368216618241E-2</v>
      </c>
      <c r="F47474">
        <f ca="1"/>
        <v>-0.48305555288227225</v>
      </c>
      <c r="G47474">
        <f ca="1"/>
        <v>-2.4152777644113619E-3</v>
      </c>
    </row>
    <row r="47475" spans="2:7">
      <c r="B47475">
        <v>47454</v>
      </c>
      <c r="C47475">
        <f ca="1"/>
        <v>-7.8729514383953526E-3</v>
      </c>
      <c r="D47475">
        <f ca="1"/>
        <v>-1.1381793860999361E-3</v>
      </c>
      <c r="F47475">
        <f ca="1"/>
        <v>-0.24974573612067621</v>
      </c>
      <c r="G47475">
        <f ca="1"/>
        <v>-1.2487286806033813E-3</v>
      </c>
    </row>
    <row r="47476" spans="2:7">
      <c r="B47476">
        <v>47455</v>
      </c>
      <c r="C47476">
        <f ca="1"/>
        <v>-0.44349294401656925</v>
      </c>
      <c r="D47476">
        <f ca="1"/>
        <v>-6.4115031155750929E-2</v>
      </c>
      <c r="F47476">
        <f ca="1"/>
        <v>-0.31571463513257608</v>
      </c>
      <c r="G47476">
        <f ca="1"/>
        <v>-1.5785731756628807E-3</v>
      </c>
    </row>
    <row r="47477" spans="2:7">
      <c r="B47477">
        <v>47456</v>
      </c>
      <c r="C47477">
        <f ca="1"/>
        <v>-0.60285034040749808</v>
      </c>
      <c r="D47477">
        <f ca="1"/>
        <v>-8.7153062701348719E-2</v>
      </c>
      <c r="F47477">
        <f ca="1"/>
        <v>-8.7732366291861895E-3</v>
      </c>
      <c r="G47477">
        <f ca="1"/>
        <v>-4.3866183145930953E-5</v>
      </c>
    </row>
    <row r="47478" spans="2:7">
      <c r="B47478">
        <v>47457</v>
      </c>
      <c r="C47478">
        <f ca="1"/>
        <v>-0.80938923262683249</v>
      </c>
      <c r="D47478">
        <f ca="1"/>
        <v>-0.1170120439730376</v>
      </c>
      <c r="F47478">
        <f ca="1"/>
        <v>-0.84428471943562755</v>
      </c>
      <c r="G47478">
        <f ca="1"/>
        <v>-4.2214235971781387E-3</v>
      </c>
    </row>
    <row r="47479" spans="2:7">
      <c r="B47479">
        <v>47458</v>
      </c>
      <c r="C47479">
        <f ca="1"/>
        <v>0.96347054119634645</v>
      </c>
      <c r="D47479">
        <f ca="1"/>
        <v>0.13928732035056701</v>
      </c>
      <c r="F47479">
        <f ca="1"/>
        <v>-0.86065326584837665</v>
      </c>
      <c r="G47479">
        <f ca="1"/>
        <v>-4.3032663292418838E-3</v>
      </c>
    </row>
    <row r="47480" spans="2:7">
      <c r="B47480">
        <v>47459</v>
      </c>
      <c r="C47480">
        <f ca="1"/>
        <v>-2.2694966824159755</v>
      </c>
      <c r="D47480">
        <f ca="1"/>
        <v>-0.32809732931294916</v>
      </c>
      <c r="F47480">
        <f ca="1"/>
        <v>-0.2174294719702744</v>
      </c>
      <c r="G47480">
        <f ca="1"/>
        <v>-1.0871473598513721E-3</v>
      </c>
    </row>
    <row r="47481" spans="2:7">
      <c r="B47481">
        <v>47460</v>
      </c>
      <c r="C47481">
        <f ca="1"/>
        <v>-1.7171569378082336</v>
      </c>
      <c r="D47481">
        <f ca="1"/>
        <v>-0.24824649873747598</v>
      </c>
      <c r="F47481">
        <f ca="1"/>
        <v>0.9085488216900659</v>
      </c>
      <c r="G47481">
        <f ca="1"/>
        <v>4.5427441084503308E-3</v>
      </c>
    </row>
    <row r="47482" spans="2:7">
      <c r="B47482">
        <v>47461</v>
      </c>
      <c r="C47482">
        <f ca="1"/>
        <v>-0.18154155230754698</v>
      </c>
      <c r="D47482">
        <f ca="1"/>
        <v>-2.6245157762480431E-2</v>
      </c>
      <c r="F47482">
        <f ca="1"/>
        <v>1.0689075771472321</v>
      </c>
      <c r="G47482">
        <f ca="1"/>
        <v>5.3445378857361614E-3</v>
      </c>
    </row>
    <row r="47483" spans="2:7">
      <c r="B47483">
        <v>47462</v>
      </c>
      <c r="C47483">
        <f ca="1"/>
        <v>1.0497740223447671</v>
      </c>
      <c r="D47483">
        <f ca="1"/>
        <v>0.15176406988476934</v>
      </c>
      <c r="F47483">
        <f ca="1"/>
        <v>1.102950798637973</v>
      </c>
      <c r="G47483">
        <f ca="1"/>
        <v>5.5147539931898661E-3</v>
      </c>
    </row>
    <row r="47484" spans="2:7">
      <c r="B47484">
        <v>47463</v>
      </c>
      <c r="C47484">
        <f ca="1"/>
        <v>-1.8850738938747813</v>
      </c>
      <c r="D47484">
        <f ca="1"/>
        <v>-0.27252197147055141</v>
      </c>
      <c r="F47484">
        <f ca="1"/>
        <v>0.56262087207644096</v>
      </c>
      <c r="G47484">
        <f ca="1"/>
        <v>2.8131043603822053E-3</v>
      </c>
    </row>
    <row r="47485" spans="2:7">
      <c r="B47485">
        <v>47464</v>
      </c>
      <c r="C47485">
        <f ca="1"/>
        <v>-1.8592445496981378</v>
      </c>
      <c r="D47485">
        <f ca="1"/>
        <v>-0.26878786650008707</v>
      </c>
      <c r="F47485">
        <f ca="1"/>
        <v>-0.83435168893129241</v>
      </c>
      <c r="G47485">
        <f ca="1"/>
        <v>-4.1717584446564629E-3</v>
      </c>
    </row>
    <row r="47486" spans="2:7">
      <c r="B47486">
        <v>47465</v>
      </c>
      <c r="C47486">
        <f ca="1"/>
        <v>-1.2929955420705945</v>
      </c>
      <c r="D47486">
        <f ca="1"/>
        <v>-0.18692619709639846</v>
      </c>
      <c r="F47486">
        <f ca="1"/>
        <v>0.57208933571836829</v>
      </c>
      <c r="G47486">
        <f ca="1"/>
        <v>2.860446678591842E-3</v>
      </c>
    </row>
    <row r="47487" spans="2:7">
      <c r="B47487">
        <v>47466</v>
      </c>
      <c r="C47487">
        <f ca="1"/>
        <v>0.1826678362231233</v>
      </c>
      <c r="D47487">
        <f ca="1"/>
        <v>2.6407982739318617E-2</v>
      </c>
      <c r="F47487">
        <f ca="1"/>
        <v>3.7871542664372912E-2</v>
      </c>
      <c r="G47487">
        <f ca="1"/>
        <v>1.893577133218646E-4</v>
      </c>
    </row>
    <row r="47488" spans="2:7">
      <c r="B47488">
        <v>47467</v>
      </c>
      <c r="C47488">
        <f ca="1"/>
        <v>-1.0135615281476766</v>
      </c>
      <c r="D47488">
        <f ca="1"/>
        <v>-0.14652889032893146</v>
      </c>
      <c r="F47488">
        <f ca="1"/>
        <v>2.3341306431001207</v>
      </c>
      <c r="G47488">
        <f ca="1"/>
        <v>1.1670653215500607E-2</v>
      </c>
    </row>
    <row r="47489" spans="2:7">
      <c r="B47489">
        <v>47468</v>
      </c>
      <c r="C47489">
        <f ca="1"/>
        <v>-1.8321505956136903</v>
      </c>
      <c r="D47489">
        <f ca="1"/>
        <v>-0.26487093899606817</v>
      </c>
      <c r="F47489">
        <f ca="1"/>
        <v>0.95212290675350031</v>
      </c>
      <c r="G47489">
        <f ca="1"/>
        <v>4.7606145337675022E-3</v>
      </c>
    </row>
    <row r="47490" spans="2:7">
      <c r="B47490">
        <v>47469</v>
      </c>
      <c r="C47490">
        <f ca="1"/>
        <v>1.8422880480965245</v>
      </c>
      <c r="D47490">
        <f ca="1"/>
        <v>0.26633649350047661</v>
      </c>
      <c r="F47490">
        <f ca="1"/>
        <v>0.83794551078988855</v>
      </c>
      <c r="G47490">
        <f ca="1"/>
        <v>4.1897275539494435E-3</v>
      </c>
    </row>
    <row r="47491" spans="2:7">
      <c r="B47491">
        <v>47470</v>
      </c>
      <c r="C47491">
        <f ca="1"/>
        <v>0.21201583448548153</v>
      </c>
      <c r="D47491">
        <f ca="1"/>
        <v>3.0650773629988848E-2</v>
      </c>
      <c r="F47491">
        <f ca="1"/>
        <v>0.64960134298390948</v>
      </c>
      <c r="G47491">
        <f ca="1"/>
        <v>3.2480067149195479E-3</v>
      </c>
    </row>
    <row r="47492" spans="2:7">
      <c r="B47492">
        <v>47471</v>
      </c>
      <c r="C47492">
        <f ca="1"/>
        <v>0.40318346745929462</v>
      </c>
      <c r="D47492">
        <f ca="1"/>
        <v>5.8287557730953628E-2</v>
      </c>
      <c r="F47492">
        <f ca="1"/>
        <v>-0.15211655775156985</v>
      </c>
      <c r="G47492">
        <f ca="1"/>
        <v>-7.6058278875784939E-4</v>
      </c>
    </row>
    <row r="47493" spans="2:7">
      <c r="B47493">
        <v>47472</v>
      </c>
      <c r="C47493">
        <f ca="1"/>
        <v>-1.0566959581948834</v>
      </c>
      <c r="D47493">
        <f ca="1"/>
        <v>-0.15276476254217436</v>
      </c>
      <c r="F47493">
        <f ca="1"/>
        <v>-0.40259311179932183</v>
      </c>
      <c r="G47493">
        <f ca="1"/>
        <v>-2.0129655589966097E-3</v>
      </c>
    </row>
    <row r="47494" spans="2:7">
      <c r="B47494">
        <v>47473</v>
      </c>
      <c r="C47494">
        <f ca="1"/>
        <v>-0.92046954807303683</v>
      </c>
      <c r="D47494">
        <f ca="1"/>
        <v>-0.13307073888963125</v>
      </c>
      <c r="F47494">
        <f ca="1"/>
        <v>0.67104505461071096</v>
      </c>
      <c r="G47494">
        <f ca="1"/>
        <v>3.3552252730535553E-3</v>
      </c>
    </row>
    <row r="47495" spans="2:7">
      <c r="B47495">
        <v>47474</v>
      </c>
      <c r="C47495">
        <f ca="1"/>
        <v>-0.51992337414967993</v>
      </c>
      <c r="D47495">
        <f ca="1"/>
        <v>-7.5164450262289767E-2</v>
      </c>
      <c r="F47495">
        <f ca="1"/>
        <v>2.381943539411266</v>
      </c>
      <c r="G47495">
        <f ca="1"/>
        <v>1.1909717697056333E-2</v>
      </c>
    </row>
    <row r="47496" spans="2:7">
      <c r="B47496">
        <v>47475</v>
      </c>
      <c r="C47496">
        <f ca="1"/>
        <v>-0.58341873506726416</v>
      </c>
      <c r="D47496">
        <f ca="1"/>
        <v>-8.434386810512351E-2</v>
      </c>
      <c r="F47496">
        <f ca="1"/>
        <v>-0.24274410972598459</v>
      </c>
      <c r="G47496">
        <f ca="1"/>
        <v>-1.2137205486299231E-3</v>
      </c>
    </row>
    <row r="47497" spans="2:7">
      <c r="B47497">
        <v>47476</v>
      </c>
      <c r="C47497">
        <f ca="1"/>
        <v>-1.197399975564901</v>
      </c>
      <c r="D47497">
        <f ca="1"/>
        <v>-0.17310610636540541</v>
      </c>
      <c r="F47497">
        <f ca="1"/>
        <v>-0.44919634053427365</v>
      </c>
      <c r="G47497">
        <f ca="1"/>
        <v>-2.2459817026713688E-3</v>
      </c>
    </row>
    <row r="47498" spans="2:7">
      <c r="B47498">
        <v>47477</v>
      </c>
      <c r="C47498">
        <f ca="1"/>
        <v>0.88073185332831305</v>
      </c>
      <c r="D47498">
        <f ca="1"/>
        <v>0.12732592700256659</v>
      </c>
      <c r="F47498">
        <f ca="1"/>
        <v>0.90205179018214821</v>
      </c>
      <c r="G47498">
        <f ca="1"/>
        <v>4.5102589509107421E-3</v>
      </c>
    </row>
    <row r="47499" spans="2:7">
      <c r="B47499">
        <v>47478</v>
      </c>
      <c r="C47499">
        <f ca="1"/>
        <v>-0.27498714979150179</v>
      </c>
      <c r="D47499">
        <f ca="1"/>
        <v>-3.9754431077610529E-2</v>
      </c>
      <c r="F47499">
        <f ca="1"/>
        <v>-0.65141822892345824</v>
      </c>
      <c r="G47499">
        <f ca="1"/>
        <v>-3.2570911446172918E-3</v>
      </c>
    </row>
    <row r="47500" spans="2:7">
      <c r="B47500">
        <v>47479</v>
      </c>
      <c r="C47500">
        <f ca="1"/>
        <v>1.1034066276550221</v>
      </c>
      <c r="D47500">
        <f ca="1"/>
        <v>0.15951764568980542</v>
      </c>
      <c r="F47500">
        <f ca="1"/>
        <v>-0.53395795061389306</v>
      </c>
      <c r="G47500">
        <f ca="1"/>
        <v>-2.6697897530694658E-3</v>
      </c>
    </row>
    <row r="47501" spans="2:7">
      <c r="B47501">
        <v>47480</v>
      </c>
      <c r="C47501">
        <f ca="1"/>
        <v>0.70504215789113411</v>
      </c>
      <c r="D47501">
        <f ca="1"/>
        <v>0.10192676237396706</v>
      </c>
      <c r="F47501">
        <f ca="1"/>
        <v>0.76456461908945195</v>
      </c>
      <c r="G47501">
        <f ca="1"/>
        <v>3.8228230954472603E-3</v>
      </c>
    </row>
    <row r="47502" spans="2:7">
      <c r="B47502">
        <v>47481</v>
      </c>
      <c r="C47502">
        <f ca="1"/>
        <v>-1.2084484122369519</v>
      </c>
      <c r="D47502">
        <f ca="1"/>
        <v>-0.17470336032628112</v>
      </c>
      <c r="F47502">
        <f ca="1"/>
        <v>0.52163623105485835</v>
      </c>
      <c r="G47502">
        <f ca="1"/>
        <v>2.6081811552742923E-3</v>
      </c>
    </row>
    <row r="47503" spans="2:7">
      <c r="B47503">
        <v>47482</v>
      </c>
      <c r="C47503">
        <f ca="1"/>
        <v>1.1665327542921278</v>
      </c>
      <c r="D47503">
        <f ca="1"/>
        <v>0.16864368395193546</v>
      </c>
      <c r="F47503">
        <f ca="1"/>
        <v>0.21935451101582953</v>
      </c>
      <c r="G47503">
        <f ca="1"/>
        <v>1.096772555079148E-3</v>
      </c>
    </row>
    <row r="47504" spans="2:7">
      <c r="B47504">
        <v>47483</v>
      </c>
      <c r="C47504">
        <f ca="1"/>
        <v>-0.33597061171883191</v>
      </c>
      <c r="D47504">
        <f ca="1"/>
        <v>-4.8570707896008439E-2</v>
      </c>
      <c r="F47504">
        <f ca="1"/>
        <v>0.36531650126794674</v>
      </c>
      <c r="G47504">
        <f ca="1"/>
        <v>1.826582506339734E-3</v>
      </c>
    </row>
    <row r="47505" spans="2:7">
      <c r="B47505">
        <v>47484</v>
      </c>
      <c r="C47505">
        <f ca="1"/>
        <v>-1.2745079748213768</v>
      </c>
      <c r="D47505">
        <f ca="1"/>
        <v>-0.18425348050379051</v>
      </c>
      <c r="F47505">
        <f ca="1"/>
        <v>1.0271491752213886</v>
      </c>
      <c r="G47505">
        <f ca="1"/>
        <v>5.1357458761069437E-3</v>
      </c>
    </row>
    <row r="47506" spans="2:7">
      <c r="B47506">
        <v>47485</v>
      </c>
      <c r="C47506">
        <f ca="1"/>
        <v>0.47436940438433256</v>
      </c>
      <c r="D47506">
        <f ca="1"/>
        <v>6.8578789249689159E-2</v>
      </c>
      <c r="F47506">
        <f ca="1"/>
        <v>-0.35132336915808787</v>
      </c>
      <c r="G47506">
        <f ca="1"/>
        <v>-1.7566168457904398E-3</v>
      </c>
    </row>
    <row r="47507" spans="2:7">
      <c r="B47507">
        <v>47486</v>
      </c>
      <c r="C47507">
        <f ca="1"/>
        <v>0.4559034102245243</v>
      </c>
      <c r="D47507">
        <f ca="1"/>
        <v>6.5909191442437939E-2</v>
      </c>
      <c r="F47507">
        <f ca="1"/>
        <v>7.4698549562157324E-2</v>
      </c>
      <c r="G47507">
        <f ca="1"/>
        <v>3.7349274781078666E-4</v>
      </c>
    </row>
    <row r="47508" spans="2:7">
      <c r="B47508">
        <v>47487</v>
      </c>
      <c r="C47508">
        <f ca="1"/>
        <v>0.36404384167764348</v>
      </c>
      <c r="D47508">
        <f ca="1"/>
        <v>5.2629207670887641E-2</v>
      </c>
      <c r="F47508">
        <f ca="1"/>
        <v>1.2091738262854754</v>
      </c>
      <c r="G47508">
        <f ca="1"/>
        <v>6.0458691314273783E-3</v>
      </c>
    </row>
    <row r="47509" spans="2:7">
      <c r="B47509">
        <v>47488</v>
      </c>
      <c r="C47509">
        <f ca="1"/>
        <v>1.0870802163250317</v>
      </c>
      <c r="D47509">
        <f ca="1"/>
        <v>0.15715736378406933</v>
      </c>
      <c r="F47509">
        <f ca="1"/>
        <v>-1.6057760267198615</v>
      </c>
      <c r="G47509">
        <f ca="1"/>
        <v>-8.0288801335993091E-3</v>
      </c>
    </row>
    <row r="47510" spans="2:7">
      <c r="B47510">
        <v>47489</v>
      </c>
      <c r="C47510">
        <f ca="1"/>
        <v>-8.5635316424343785E-2</v>
      </c>
      <c r="D47510">
        <f ca="1"/>
        <v>-1.2380154080589524E-2</v>
      </c>
      <c r="F47510">
        <f ca="1"/>
        <v>-0.95262623357930276</v>
      </c>
      <c r="G47510">
        <f ca="1"/>
        <v>-4.7631311678965147E-3</v>
      </c>
    </row>
    <row r="47511" spans="2:7">
      <c r="B47511">
        <v>47490</v>
      </c>
      <c r="C47511">
        <f ca="1"/>
        <v>-2.0222310288307295</v>
      </c>
      <c r="D47511">
        <f ca="1"/>
        <v>-0.29235054845148661</v>
      </c>
      <c r="F47511">
        <f ca="1"/>
        <v>-0.40513685038185265</v>
      </c>
      <c r="G47511">
        <f ca="1"/>
        <v>-2.0256842519092637E-3</v>
      </c>
    </row>
    <row r="47512" spans="2:7">
      <c r="B47512">
        <v>47491</v>
      </c>
      <c r="C47512">
        <f ca="1"/>
        <v>4.1440808048667588E-3</v>
      </c>
      <c r="D47512">
        <f ca="1"/>
        <v>5.9910281212062521E-4</v>
      </c>
      <c r="F47512">
        <f ca="1"/>
        <v>0.53642283198367324</v>
      </c>
      <c r="G47512">
        <f ca="1"/>
        <v>2.6821141599183669E-3</v>
      </c>
    </row>
    <row r="47513" spans="2:7">
      <c r="B47513">
        <v>47492</v>
      </c>
      <c r="C47513">
        <f ca="1"/>
        <v>-1.9827665832932491</v>
      </c>
      <c r="D47513">
        <f ca="1"/>
        <v>-0.28664523974406003</v>
      </c>
      <c r="F47513">
        <f ca="1"/>
        <v>-0.78855765732501615</v>
      </c>
      <c r="G47513">
        <f ca="1"/>
        <v>-3.9427882866250813E-3</v>
      </c>
    </row>
    <row r="47514" spans="2:7">
      <c r="B47514">
        <v>47493</v>
      </c>
      <c r="C47514">
        <f ca="1"/>
        <v>0.12888290130485586</v>
      </c>
      <c r="D47514">
        <f ca="1"/>
        <v>1.863238489831685E-2</v>
      </c>
      <c r="F47514">
        <f ca="1"/>
        <v>-0.74367925096425791</v>
      </c>
      <c r="G47514">
        <f ca="1"/>
        <v>-3.7183962548212905E-3</v>
      </c>
    </row>
    <row r="47515" spans="2:7">
      <c r="B47515">
        <v>47494</v>
      </c>
      <c r="C47515">
        <f ca="1"/>
        <v>-7.8751522375150887E-2</v>
      </c>
      <c r="D47515">
        <f ca="1"/>
        <v>-1.1384975519378218E-2</v>
      </c>
      <c r="F47515">
        <f ca="1"/>
        <v>0.21407912536138649</v>
      </c>
      <c r="G47515">
        <f ca="1"/>
        <v>1.0703956268069326E-3</v>
      </c>
    </row>
    <row r="47516" spans="2:7">
      <c r="B47516">
        <v>47495</v>
      </c>
      <c r="C47516">
        <f ca="1"/>
        <v>2.2684953538391319</v>
      </c>
      <c r="D47516">
        <f ca="1"/>
        <v>0.32795256891987495</v>
      </c>
      <c r="F47516">
        <f ca="1"/>
        <v>-0.94530801387033747</v>
      </c>
      <c r="G47516">
        <f ca="1"/>
        <v>-4.726540069351688E-3</v>
      </c>
    </row>
    <row r="47517" spans="2:7">
      <c r="B47517">
        <v>47496</v>
      </c>
      <c r="C47517">
        <f ca="1"/>
        <v>1.7721630321923112</v>
      </c>
      <c r="D47517">
        <f ca="1"/>
        <v>0.25619863755450201</v>
      </c>
      <c r="F47517">
        <f ca="1"/>
        <v>-0.23404479549878957</v>
      </c>
      <c r="G47517">
        <f ca="1"/>
        <v>-1.1702239774939479E-3</v>
      </c>
    </row>
    <row r="47518" spans="2:7">
      <c r="B47518">
        <v>47497</v>
      </c>
      <c r="C47518">
        <f ca="1"/>
        <v>0.98010803861158835</v>
      </c>
      <c r="D47518">
        <f ca="1"/>
        <v>0.14169257544994038</v>
      </c>
      <c r="F47518">
        <f ca="1"/>
        <v>-0.97077396048195541</v>
      </c>
      <c r="G47518">
        <f ca="1"/>
        <v>-4.8538698024097778E-3</v>
      </c>
    </row>
    <row r="47519" spans="2:7">
      <c r="B47519">
        <v>47498</v>
      </c>
      <c r="C47519">
        <f ca="1"/>
        <v>0.26939354143278926</v>
      </c>
      <c r="D47519">
        <f ca="1"/>
        <v>3.8945772497963486E-2</v>
      </c>
      <c r="F47519">
        <f ca="1"/>
        <v>0.34889247598137024</v>
      </c>
      <c r="G47519">
        <f ca="1"/>
        <v>1.7444623799068516E-3</v>
      </c>
    </row>
    <row r="47520" spans="2:7">
      <c r="B47520">
        <v>47499</v>
      </c>
      <c r="C47520">
        <f ca="1"/>
        <v>-0.25053145000401872</v>
      </c>
      <c r="D47520">
        <f ca="1"/>
        <v>-3.6218911572814101E-2</v>
      </c>
      <c r="F47520">
        <f ca="1"/>
        <v>-1.0278670699624006</v>
      </c>
      <c r="G47520">
        <f ca="1"/>
        <v>-5.1393353498120041E-3</v>
      </c>
    </row>
    <row r="47521" spans="2:7">
      <c r="B47521">
        <v>47500</v>
      </c>
      <c r="C47521">
        <f ca="1"/>
        <v>1.3750025231177903</v>
      </c>
      <c r="D47521">
        <f ca="1"/>
        <v>0.19878180881642077</v>
      </c>
      <c r="F47521">
        <f ca="1"/>
        <v>0.91310946108903379</v>
      </c>
      <c r="G47521">
        <f ca="1"/>
        <v>4.5655473054451697E-3</v>
      </c>
    </row>
    <row r="47522" spans="2:7">
      <c r="B47522">
        <v>47501</v>
      </c>
      <c r="C47522">
        <f ca="1"/>
        <v>-0.64469509906931355</v>
      </c>
      <c r="D47522">
        <f ca="1"/>
        <v>-9.3202489285251572E-2</v>
      </c>
      <c r="F47522">
        <f ca="1"/>
        <v>-0.36228872587292393</v>
      </c>
      <c r="G47522">
        <f ca="1"/>
        <v>-1.8114436293646199E-3</v>
      </c>
    </row>
    <row r="47523" spans="2:7">
      <c r="B47523">
        <v>47502</v>
      </c>
      <c r="C47523">
        <f ca="1"/>
        <v>-1.0934026937199892</v>
      </c>
      <c r="D47523">
        <f ca="1"/>
        <v>-0.15807139373793505</v>
      </c>
      <c r="F47523">
        <f ca="1"/>
        <v>0.89589471398971288</v>
      </c>
      <c r="G47523">
        <f ca="1"/>
        <v>4.4794735699485652E-3</v>
      </c>
    </row>
    <row r="47524" spans="2:7">
      <c r="B47524">
        <v>47503</v>
      </c>
      <c r="C47524">
        <f ca="1"/>
        <v>1.158991043803953</v>
      </c>
      <c r="D47524">
        <f ca="1"/>
        <v>0.16755339151450063</v>
      </c>
      <c r="F47524">
        <f ca="1"/>
        <v>0.50553887945843023</v>
      </c>
      <c r="G47524">
        <f ca="1"/>
        <v>2.5276943972921515E-3</v>
      </c>
    </row>
    <row r="47525" spans="2:7">
      <c r="B47525">
        <v>47504</v>
      </c>
      <c r="C47525">
        <f ca="1"/>
        <v>-2.5137817298554303E-2</v>
      </c>
      <c r="D47525">
        <f ca="1"/>
        <v>-3.6341320894254609E-3</v>
      </c>
      <c r="F47525">
        <f ca="1"/>
        <v>-0.31728774248268887</v>
      </c>
      <c r="G47525">
        <f ca="1"/>
        <v>-1.5864387124134448E-3</v>
      </c>
    </row>
    <row r="47526" spans="2:7">
      <c r="B47526">
        <v>47505</v>
      </c>
      <c r="C47526">
        <f ca="1"/>
        <v>-1.4293799895966384</v>
      </c>
      <c r="D47526">
        <f ca="1"/>
        <v>-0.20664306795142945</v>
      </c>
      <c r="F47526">
        <f ca="1"/>
        <v>1.0885303115238187</v>
      </c>
      <c r="G47526">
        <f ca="1"/>
        <v>5.4426515576190947E-3</v>
      </c>
    </row>
    <row r="47527" spans="2:7">
      <c r="B47527">
        <v>47506</v>
      </c>
      <c r="C47527">
        <f ca="1"/>
        <v>-1.7680024971709243</v>
      </c>
      <c r="D47527">
        <f ca="1"/>
        <v>-0.25559715598389365</v>
      </c>
      <c r="F47527">
        <f ca="1"/>
        <v>-0.20414953472672506</v>
      </c>
      <c r="G47527">
        <f ca="1"/>
        <v>-1.0207476736336255E-3</v>
      </c>
    </row>
    <row r="47528" spans="2:7">
      <c r="B47528">
        <v>47507</v>
      </c>
      <c r="C47528">
        <f ca="1"/>
        <v>1.3107540521069296</v>
      </c>
      <c r="D47528">
        <f ca="1"/>
        <v>0.18949351511040682</v>
      </c>
      <c r="F47528">
        <f ca="1"/>
        <v>0.58575628929864298</v>
      </c>
      <c r="G47528">
        <f ca="1"/>
        <v>2.9287814464932153E-3</v>
      </c>
    </row>
    <row r="47529" spans="2:7">
      <c r="B47529">
        <v>47508</v>
      </c>
      <c r="C47529">
        <f ca="1"/>
        <v>-1.5491335628874514</v>
      </c>
      <c r="D47529">
        <f ca="1"/>
        <v>-0.22395564120911385</v>
      </c>
      <c r="F47529">
        <f ca="1"/>
        <v>0.34139169745192371</v>
      </c>
      <c r="G47529">
        <f ca="1"/>
        <v>1.7069584872596189E-3</v>
      </c>
    </row>
    <row r="47530" spans="2:7">
      <c r="B47530">
        <v>47509</v>
      </c>
      <c r="C47530">
        <f ca="1"/>
        <v>0.30738507811326199</v>
      </c>
      <c r="D47530">
        <f ca="1"/>
        <v>4.4438145242077218E-2</v>
      </c>
      <c r="F47530">
        <f ca="1"/>
        <v>2.8083107327396157</v>
      </c>
      <c r="G47530">
        <f ca="1"/>
        <v>1.4041553663698081E-2</v>
      </c>
    </row>
    <row r="47531" spans="2:7">
      <c r="B47531">
        <v>47510</v>
      </c>
      <c r="C47531">
        <f ca="1"/>
        <v>0.8868803377380291</v>
      </c>
      <c r="D47531">
        <f ca="1"/>
        <v>0.12821480308235123</v>
      </c>
      <c r="F47531">
        <f ca="1"/>
        <v>0.76600126851111683</v>
      </c>
      <c r="G47531">
        <f ca="1"/>
        <v>3.830006342555585E-3</v>
      </c>
    </row>
    <row r="47532" spans="2:7">
      <c r="B47532">
        <v>47511</v>
      </c>
      <c r="C47532">
        <f ca="1"/>
        <v>1.2608869475797106</v>
      </c>
      <c r="D47532">
        <f ca="1"/>
        <v>0.18228431143863369</v>
      </c>
      <c r="F47532">
        <f ca="1"/>
        <v>9.7769167007639532E-2</v>
      </c>
      <c r="G47532">
        <f ca="1"/>
        <v>4.8884583503819778E-4</v>
      </c>
    </row>
    <row r="47533" spans="2:7">
      <c r="B47533">
        <v>47512</v>
      </c>
      <c r="C47533">
        <f ca="1"/>
        <v>-0.42446613799329086</v>
      </c>
      <c r="D47533">
        <f ca="1"/>
        <v>-6.1364357717908484E-2</v>
      </c>
      <c r="F47533">
        <f ca="1"/>
        <v>0.6486587795613532</v>
      </c>
      <c r="G47533">
        <f ca="1"/>
        <v>3.2432938978067668E-3</v>
      </c>
    </row>
    <row r="47534" spans="2:7">
      <c r="B47534">
        <v>47513</v>
      </c>
      <c r="C47534">
        <f ca="1"/>
        <v>0.28804757517989277</v>
      </c>
      <c r="D47534">
        <f ca="1"/>
        <v>4.1642554872997818E-2</v>
      </c>
      <c r="F47534">
        <f ca="1"/>
        <v>0.92681172073353535</v>
      </c>
      <c r="G47534">
        <f ca="1"/>
        <v>4.6340586036676774E-3</v>
      </c>
    </row>
    <row r="47535" spans="2:7">
      <c r="B47535">
        <v>47514</v>
      </c>
      <c r="C47535">
        <f ca="1"/>
        <v>-3.2512527191035756E-2</v>
      </c>
      <c r="D47535">
        <f ca="1"/>
        <v>-4.7002815308096009E-3</v>
      </c>
      <c r="F47535">
        <f ca="1"/>
        <v>1.5480108885785799</v>
      </c>
      <c r="G47535">
        <f ca="1"/>
        <v>7.7400544428929009E-3</v>
      </c>
    </row>
    <row r="47536" spans="2:7">
      <c r="B47536">
        <v>47515</v>
      </c>
      <c r="C47536">
        <f ca="1"/>
        <v>0.49596815882158302</v>
      </c>
      <c r="D47536">
        <f ca="1"/>
        <v>7.1701284956448341E-2</v>
      </c>
      <c r="F47536">
        <f ca="1"/>
        <v>-2.1976162005012703</v>
      </c>
      <c r="G47536">
        <f ca="1"/>
        <v>-1.0988081002506353E-2</v>
      </c>
    </row>
    <row r="47537" spans="2:7">
      <c r="B47537">
        <v>47516</v>
      </c>
      <c r="C47537">
        <f ca="1"/>
        <v>0.85626734639884494</v>
      </c>
      <c r="D47537">
        <f ca="1"/>
        <v>0.12378913426402344</v>
      </c>
      <c r="F47537">
        <f ca="1"/>
        <v>-1.00729092106314</v>
      </c>
      <c r="G47537">
        <f ca="1"/>
        <v>-5.0364546053157013E-3</v>
      </c>
    </row>
    <row r="47538" spans="2:7">
      <c r="B47538">
        <v>47517</v>
      </c>
      <c r="C47538">
        <f ca="1"/>
        <v>-0.31131321178172261</v>
      </c>
      <c r="D47538">
        <f ca="1"/>
        <v>-4.5006028938842188E-2</v>
      </c>
      <c r="F47538">
        <f ca="1"/>
        <v>-2.3184689013029827</v>
      </c>
      <c r="G47538">
        <f ca="1"/>
        <v>-1.1592344506514916E-2</v>
      </c>
    </row>
    <row r="47539" spans="2:7">
      <c r="B47539">
        <v>47518</v>
      </c>
      <c r="C47539">
        <f ca="1"/>
        <v>-1.0386634762834281</v>
      </c>
      <c r="D47539">
        <f ca="1"/>
        <v>-0.15015783687364498</v>
      </c>
      <c r="F47539">
        <f ca="1"/>
        <v>1.0293042822048353</v>
      </c>
      <c r="G47539">
        <f ca="1"/>
        <v>5.1465214110241776E-3</v>
      </c>
    </row>
    <row r="47540" spans="2:7">
      <c r="B47540">
        <v>47519</v>
      </c>
      <c r="C47540">
        <f ca="1"/>
        <v>0.45244815321071269</v>
      </c>
      <c r="D47540">
        <f ca="1"/>
        <v>6.540967073059685E-2</v>
      </c>
      <c r="F47540">
        <f ca="1"/>
        <v>-1.2637972143889522</v>
      </c>
      <c r="G47540">
        <f ca="1"/>
        <v>-6.3189860719447622E-3</v>
      </c>
    </row>
    <row r="47541" spans="2:7">
      <c r="B47541">
        <v>47520</v>
      </c>
      <c r="C47541">
        <f ca="1"/>
        <v>0.62340851759931437</v>
      </c>
      <c r="D47541">
        <f ca="1"/>
        <v>9.0125123900837614E-2</v>
      </c>
      <c r="F47541">
        <f ca="1"/>
        <v>2.1314706466252828</v>
      </c>
      <c r="G47541">
        <f ca="1"/>
        <v>1.0657353233126417E-2</v>
      </c>
    </row>
    <row r="47542" spans="2:7">
      <c r="B47542">
        <v>47521</v>
      </c>
      <c r="C47542">
        <f ca="1"/>
        <v>-1.1803300546245665</v>
      </c>
      <c r="D47542">
        <f ca="1"/>
        <v>-0.17063833652220617</v>
      </c>
      <c r="F47542">
        <f ca="1"/>
        <v>-0.17978922372170031</v>
      </c>
      <c r="G47542">
        <f ca="1"/>
        <v>-8.9894611860850168E-4</v>
      </c>
    </row>
    <row r="47543" spans="2:7">
      <c r="B47543">
        <v>47522</v>
      </c>
      <c r="C47543">
        <f ca="1"/>
        <v>-0.48805062437497809</v>
      </c>
      <c r="D47543">
        <f ca="1"/>
        <v>-7.0556660279619571E-2</v>
      </c>
      <c r="F47543">
        <f ca="1"/>
        <v>0.24149951209426937</v>
      </c>
      <c r="G47543">
        <f ca="1"/>
        <v>1.2074975604713472E-3</v>
      </c>
    </row>
    <row r="47544" spans="2:7">
      <c r="B47544">
        <v>47523</v>
      </c>
      <c r="C47544">
        <f ca="1"/>
        <v>-2.2104763341888289</v>
      </c>
      <c r="D47544">
        <f ca="1"/>
        <v>-0.31956485654994304</v>
      </c>
      <c r="F47544">
        <f ca="1"/>
        <v>8.7079854167328108E-2</v>
      </c>
      <c r="G47544">
        <f ca="1"/>
        <v>4.353992708366406E-4</v>
      </c>
    </row>
    <row r="47545" spans="2:7">
      <c r="B47545">
        <v>47524</v>
      </c>
      <c r="C47545">
        <f ca="1"/>
        <v>0.25012450326560343</v>
      </c>
      <c r="D47545">
        <f ca="1"/>
        <v>3.6160079965312245E-2</v>
      </c>
      <c r="F47545">
        <f ca="1"/>
        <v>0.32009922044611494</v>
      </c>
      <c r="G47545">
        <f ca="1"/>
        <v>1.600496102230575E-3</v>
      </c>
    </row>
    <row r="47546" spans="2:7">
      <c r="B47546">
        <v>47525</v>
      </c>
      <c r="C47546">
        <f ca="1"/>
        <v>3.3322602251405153E-2</v>
      </c>
      <c r="D47546">
        <f ca="1"/>
        <v>4.8173927237492127E-3</v>
      </c>
      <c r="F47546">
        <f ca="1"/>
        <v>1.0068797415003745</v>
      </c>
      <c r="G47546">
        <f ca="1"/>
        <v>5.0343987075018738E-3</v>
      </c>
    </row>
    <row r="47547" spans="2:7">
      <c r="B47547">
        <v>47526</v>
      </c>
      <c r="C47547">
        <f ca="1"/>
        <v>6.6937162280535534E-2</v>
      </c>
      <c r="D47547">
        <f ca="1"/>
        <v>9.6769932937957881E-3</v>
      </c>
      <c r="F47547">
        <f ca="1"/>
        <v>-0.52066816952313144</v>
      </c>
      <c r="G47547">
        <f ca="1"/>
        <v>-2.6033408476156578E-3</v>
      </c>
    </row>
    <row r="47548" spans="2:7">
      <c r="B47548">
        <v>47527</v>
      </c>
      <c r="C47548">
        <f ca="1"/>
        <v>0.30320231440250039</v>
      </c>
      <c r="D47548">
        <f ca="1"/>
        <v>4.3833450107124625E-2</v>
      </c>
      <c r="F47548">
        <f ca="1"/>
        <v>-1.8814367343978509</v>
      </c>
      <c r="G47548">
        <f ca="1"/>
        <v>-9.4071836719892554E-3</v>
      </c>
    </row>
    <row r="47549" spans="2:7">
      <c r="B47549">
        <v>47528</v>
      </c>
      <c r="C47549">
        <f ca="1"/>
        <v>-1.0494574137736521</v>
      </c>
      <c r="D47549">
        <f ca="1"/>
        <v>-0.15171829831461228</v>
      </c>
      <c r="F47549">
        <f ca="1"/>
        <v>0.71106496157449217</v>
      </c>
      <c r="G47549">
        <f ca="1"/>
        <v>3.5553248078724615E-3</v>
      </c>
    </row>
    <row r="47550" spans="2:7">
      <c r="B47550">
        <v>47529</v>
      </c>
      <c r="C47550">
        <f ca="1"/>
        <v>-0.18329640012789605</v>
      </c>
      <c r="D47550">
        <f ca="1"/>
        <v>-2.6498853168897267E-2</v>
      </c>
      <c r="F47550">
        <f ca="1"/>
        <v>-1.401070920026114</v>
      </c>
      <c r="G47550">
        <f ca="1"/>
        <v>-7.0053546001305712E-3</v>
      </c>
    </row>
    <row r="47551" spans="2:7">
      <c r="B47551">
        <v>47530</v>
      </c>
      <c r="C47551">
        <f ca="1"/>
        <v>-1.9393250347462641</v>
      </c>
      <c r="D47551">
        <f ca="1"/>
        <v>-0.28036496792435789</v>
      </c>
      <c r="F47551">
        <f ca="1"/>
        <v>-0.41891974832833201</v>
      </c>
      <c r="G47551">
        <f ca="1"/>
        <v>-2.0945987416416604E-3</v>
      </c>
    </row>
    <row r="47552" spans="2:7">
      <c r="B47552">
        <v>47531</v>
      </c>
      <c r="C47552">
        <f ca="1"/>
        <v>0.51490564026621533</v>
      </c>
      <c r="D47552">
        <f ca="1"/>
        <v>7.4439044889757874E-2</v>
      </c>
      <c r="F47552">
        <f ca="1"/>
        <v>1.4575792150461719</v>
      </c>
      <c r="G47552">
        <f ca="1"/>
        <v>7.2878960752308609E-3</v>
      </c>
    </row>
    <row r="47553" spans="2:7">
      <c r="B47553">
        <v>47532</v>
      </c>
      <c r="C47553">
        <f ca="1"/>
        <v>1.2052126842252848</v>
      </c>
      <c r="D47553">
        <f ca="1"/>
        <v>0.1742355765541185</v>
      </c>
      <c r="F47553">
        <f ca="1"/>
        <v>0.26493835627406159</v>
      </c>
      <c r="G47553">
        <f ca="1"/>
        <v>1.3246917813703083E-3</v>
      </c>
    </row>
    <row r="47554" spans="2:7">
      <c r="B47554">
        <v>47533</v>
      </c>
      <c r="C47554">
        <f ca="1"/>
        <v>-0.54304426876494238</v>
      </c>
      <c r="D47554">
        <f ca="1"/>
        <v>-7.8506999221875914E-2</v>
      </c>
      <c r="F47554">
        <f ca="1"/>
        <v>0.86892419111073038</v>
      </c>
      <c r="G47554">
        <f ca="1"/>
        <v>4.3446209555536531E-3</v>
      </c>
    </row>
    <row r="47555" spans="2:7">
      <c r="B47555">
        <v>47534</v>
      </c>
      <c r="C47555">
        <f ca="1"/>
        <v>0.78154736927907331</v>
      </c>
      <c r="D47555">
        <f ca="1"/>
        <v>0.1129869924811044</v>
      </c>
      <c r="F47555">
        <f ca="1"/>
        <v>2.633019488855894</v>
      </c>
      <c r="G47555">
        <f ca="1"/>
        <v>1.3165097444279473E-2</v>
      </c>
    </row>
    <row r="47556" spans="2:7">
      <c r="B47556">
        <v>47535</v>
      </c>
      <c r="C47556">
        <f ca="1"/>
        <v>-0.60314152548015187</v>
      </c>
      <c r="D47556">
        <f ca="1"/>
        <v>-8.7195158838969763E-2</v>
      </c>
      <c r="F47556">
        <f ca="1"/>
        <v>0.27072443281907393</v>
      </c>
      <c r="G47556">
        <f ca="1"/>
        <v>1.35362216409537E-3</v>
      </c>
    </row>
    <row r="47557" spans="2:7">
      <c r="B47557">
        <v>47536</v>
      </c>
      <c r="C47557">
        <f ca="1"/>
        <v>0.23979461906204788</v>
      </c>
      <c r="D47557">
        <f ca="1"/>
        <v>3.4666705929757083E-2</v>
      </c>
      <c r="F47557">
        <f ca="1"/>
        <v>-0.73992595217665158</v>
      </c>
      <c r="G47557">
        <f ca="1"/>
        <v>-3.6996297608832586E-3</v>
      </c>
    </row>
    <row r="47558" spans="2:7">
      <c r="B47558">
        <v>47537</v>
      </c>
      <c r="C47558">
        <f ca="1"/>
        <v>-7.3970580970681141E-2</v>
      </c>
      <c r="D47558">
        <f ca="1"/>
        <v>-1.0693802838421326E-2</v>
      </c>
      <c r="F47558">
        <f ca="1"/>
        <v>-0.39543894306495836</v>
      </c>
      <c r="G47558">
        <f ca="1"/>
        <v>-1.9771947153247923E-3</v>
      </c>
    </row>
    <row r="47559" spans="2:7">
      <c r="B47559">
        <v>47538</v>
      </c>
      <c r="C47559">
        <f ca="1"/>
        <v>0.84176813259717242</v>
      </c>
      <c r="D47559">
        <f ca="1"/>
        <v>0.121693007240651</v>
      </c>
      <c r="F47559">
        <f ca="1"/>
        <v>-1.1315040357889581</v>
      </c>
      <c r="G47559">
        <f ca="1"/>
        <v>-5.6575201789447914E-3</v>
      </c>
    </row>
    <row r="47560" spans="2:7">
      <c r="B47560">
        <v>47539</v>
      </c>
      <c r="C47560">
        <f ca="1"/>
        <v>-1.1951942563505109</v>
      </c>
      <c r="D47560">
        <f ca="1"/>
        <v>-0.17278722923768686</v>
      </c>
      <c r="F47560">
        <f ca="1"/>
        <v>0.95949882484621696</v>
      </c>
      <c r="G47560">
        <f ca="1"/>
        <v>4.7974941242310857E-3</v>
      </c>
    </row>
    <row r="47561" spans="2:7">
      <c r="B47561">
        <v>47540</v>
      </c>
      <c r="C47561">
        <f ca="1"/>
        <v>-1.2133850812163354</v>
      </c>
      <c r="D47561">
        <f ca="1"/>
        <v>-0.17541704628158006</v>
      </c>
      <c r="F47561">
        <f ca="1"/>
        <v>-0.8881545122570591</v>
      </c>
      <c r="G47561">
        <f ca="1"/>
        <v>-4.440772561285296E-3</v>
      </c>
    </row>
    <row r="47562" spans="2:7">
      <c r="B47562">
        <v>47541</v>
      </c>
      <c r="C47562">
        <f ca="1"/>
        <v>0.26459376225883485</v>
      </c>
      <c r="D47562">
        <f ca="1"/>
        <v>3.8251876472264114E-2</v>
      </c>
      <c r="F47562">
        <f ca="1"/>
        <v>-1.9819024996333894</v>
      </c>
      <c r="G47562">
        <f ca="1"/>
        <v>-9.9095124981669492E-3</v>
      </c>
    </row>
    <row r="47563" spans="2:7">
      <c r="B47563">
        <v>47542</v>
      </c>
      <c r="C47563">
        <f ca="1"/>
        <v>0.53185362877682363</v>
      </c>
      <c r="D47563">
        <f ca="1"/>
        <v>7.6889187166078662E-2</v>
      </c>
      <c r="F47563">
        <f ca="1"/>
        <v>-9.3210836774268793E-2</v>
      </c>
      <c r="G47563">
        <f ca="1"/>
        <v>-4.6605418387134407E-4</v>
      </c>
    </row>
    <row r="47564" spans="2:7">
      <c r="B47564">
        <v>47543</v>
      </c>
      <c r="C47564">
        <f ca="1"/>
        <v>0.11299914170932951</v>
      </c>
      <c r="D47564">
        <f ca="1"/>
        <v>1.6336096411482252E-2</v>
      </c>
      <c r="F47564">
        <f ca="1"/>
        <v>-1.4407299361329466</v>
      </c>
      <c r="G47564">
        <f ca="1"/>
        <v>-7.203649680664735E-3</v>
      </c>
    </row>
    <row r="47565" spans="2:7">
      <c r="B47565">
        <v>47544</v>
      </c>
      <c r="C47565">
        <f ca="1"/>
        <v>0.81831888418976662</v>
      </c>
      <c r="D47565">
        <f ca="1"/>
        <v>0.11830298872400107</v>
      </c>
      <c r="F47565">
        <f ca="1"/>
        <v>-0.90320895333387774</v>
      </c>
      <c r="G47565">
        <f ca="1"/>
        <v>-4.5160447666693897E-3</v>
      </c>
    </row>
    <row r="47566" spans="2:7">
      <c r="B47566">
        <v>47545</v>
      </c>
      <c r="C47566">
        <f ca="1"/>
        <v>0.19797299089399856</v>
      </c>
      <c r="D47566">
        <f ca="1"/>
        <v>2.8620623282546949E-2</v>
      </c>
      <c r="F47566">
        <f ca="1"/>
        <v>-1.0959489987465934</v>
      </c>
      <c r="G47566">
        <f ca="1"/>
        <v>-5.4797449937329682E-3</v>
      </c>
    </row>
    <row r="47567" spans="2:7">
      <c r="B47567">
        <v>47546</v>
      </c>
      <c r="C47567">
        <f ca="1"/>
        <v>1.8907593884413407</v>
      </c>
      <c r="D47567">
        <f ca="1"/>
        <v>0.27334391388516888</v>
      </c>
      <c r="F47567">
        <f ca="1"/>
        <v>1.24351347460501</v>
      </c>
      <c r="G47567">
        <f ca="1"/>
        <v>6.2175673730250512E-3</v>
      </c>
    </row>
    <row r="47568" spans="2:7">
      <c r="B47568">
        <v>47547</v>
      </c>
      <c r="C47568">
        <f ca="1"/>
        <v>-0.11926517865089263</v>
      </c>
      <c r="D47568">
        <f ca="1"/>
        <v>-1.7241966863654309E-2</v>
      </c>
      <c r="F47568">
        <f ca="1"/>
        <v>-1.413098587713888</v>
      </c>
      <c r="G47568">
        <f ca="1"/>
        <v>-7.0654929385694414E-3</v>
      </c>
    </row>
    <row r="47569" spans="2:7">
      <c r="B47569">
        <v>47548</v>
      </c>
      <c r="C47569">
        <f ca="1"/>
        <v>-0.27084484106965462</v>
      </c>
      <c r="D47569">
        <f ca="1"/>
        <v>-3.9155584452560163E-2</v>
      </c>
      <c r="F47569">
        <f ca="1"/>
        <v>1.5039600172972811</v>
      </c>
      <c r="G47569">
        <f ca="1"/>
        <v>7.5198000864864067E-3</v>
      </c>
    </row>
    <row r="47570" spans="2:7">
      <c r="B47570">
        <v>47549</v>
      </c>
      <c r="C47570">
        <f ca="1"/>
        <v>0.12000388104342725</v>
      </c>
      <c r="D47570">
        <f ca="1"/>
        <v>1.734875982970072E-2</v>
      </c>
      <c r="F47570">
        <f ca="1"/>
        <v>-0.60546954470180891</v>
      </c>
      <c r="G47570">
        <f ca="1"/>
        <v>-3.0273477235090453E-3</v>
      </c>
    </row>
    <row r="47571" spans="2:7">
      <c r="B47571">
        <v>47550</v>
      </c>
      <c r="C47571">
        <f ca="1"/>
        <v>-1.6381993790113492</v>
      </c>
      <c r="D47571">
        <f ca="1"/>
        <v>-0.23683173687814152</v>
      </c>
      <c r="F47571">
        <f ca="1"/>
        <v>-0.78859835055022287</v>
      </c>
      <c r="G47571">
        <f ca="1"/>
        <v>-3.9429917527511148E-3</v>
      </c>
    </row>
    <row r="47572" spans="2:7">
      <c r="B47572">
        <v>47551</v>
      </c>
      <c r="C47572">
        <f ca="1"/>
        <v>-1.4059837134258701</v>
      </c>
      <c r="D47572">
        <f ca="1"/>
        <v>-0.203260707542193</v>
      </c>
      <c r="F47572">
        <f ca="1"/>
        <v>0.1880146049278322</v>
      </c>
      <c r="G47572">
        <f ca="1"/>
        <v>9.4007302463916119E-4</v>
      </c>
    </row>
    <row r="47573" spans="2:7">
      <c r="B47573">
        <v>47552</v>
      </c>
      <c r="C47573">
        <f ca="1"/>
        <v>-3.3565492801393183E-2</v>
      </c>
      <c r="D47573">
        <f ca="1"/>
        <v>-4.8525070032209017E-3</v>
      </c>
      <c r="F47573">
        <f ca="1"/>
        <v>-1.8771742082078007</v>
      </c>
      <c r="G47573">
        <f ca="1"/>
        <v>-9.385871041039006E-3</v>
      </c>
    </row>
    <row r="47574" spans="2:7">
      <c r="B47574">
        <v>47553</v>
      </c>
      <c r="C47574">
        <f ca="1"/>
        <v>-2.2390814809367581</v>
      </c>
      <c r="D47574">
        <f ca="1"/>
        <v>-0.32370025464297286</v>
      </c>
      <c r="F47574">
        <f ca="1"/>
        <v>8.4782857176854687E-2</v>
      </c>
      <c r="G47574">
        <f ca="1"/>
        <v>4.2391428588427351E-4</v>
      </c>
    </row>
    <row r="47575" spans="2:7">
      <c r="B47575">
        <v>47554</v>
      </c>
      <c r="C47575">
        <f ca="1"/>
        <v>0.73498398207097126</v>
      </c>
      <c r="D47575">
        <f ca="1"/>
        <v>0.10625540168165028</v>
      </c>
      <c r="F47575">
        <f ca="1"/>
        <v>-1.0774286048976249</v>
      </c>
      <c r="G47575">
        <f ca="1"/>
        <v>-5.3871430244881256E-3</v>
      </c>
    </row>
    <row r="47576" spans="2:7">
      <c r="B47576">
        <v>47555</v>
      </c>
      <c r="C47576">
        <f ca="1"/>
        <v>-0.94651736584161383</v>
      </c>
      <c r="D47576">
        <f ca="1"/>
        <v>-0.13683642822088979</v>
      </c>
      <c r="F47576">
        <f ca="1"/>
        <v>1.0819489104473585</v>
      </c>
      <c r="G47576">
        <f ca="1"/>
        <v>5.4097445522367938E-3</v>
      </c>
    </row>
    <row r="47577" spans="2:7">
      <c r="B47577">
        <v>47556</v>
      </c>
      <c r="C47577">
        <f ca="1"/>
        <v>-0.35960035542780217</v>
      </c>
      <c r="D47577">
        <f ca="1"/>
        <v>-5.1986820315705548E-2</v>
      </c>
      <c r="F47577">
        <f ca="1"/>
        <v>0.62830634919571238</v>
      </c>
      <c r="G47577">
        <f ca="1"/>
        <v>3.1415317459785627E-3</v>
      </c>
    </row>
    <row r="47578" spans="2:7">
      <c r="B47578">
        <v>47557</v>
      </c>
      <c r="C47578">
        <f ca="1"/>
        <v>0.50584474337187124</v>
      </c>
      <c r="D47578">
        <f ca="1"/>
        <v>7.3129126221337729E-2</v>
      </c>
      <c r="F47578">
        <f ca="1"/>
        <v>1.0906830720625964</v>
      </c>
      <c r="G47578">
        <f ca="1"/>
        <v>5.4534153603129831E-3</v>
      </c>
    </row>
    <row r="47579" spans="2:7">
      <c r="B47579">
        <v>47558</v>
      </c>
      <c r="C47579">
        <f ca="1"/>
        <v>0.20219675597221243</v>
      </c>
      <c r="D47579">
        <f ca="1"/>
        <v>2.9231245916430698E-2</v>
      </c>
      <c r="F47579">
        <f ca="1"/>
        <v>-0.64254610601499496</v>
      </c>
      <c r="G47579">
        <f ca="1"/>
        <v>-3.2127305300749752E-3</v>
      </c>
    </row>
    <row r="47580" spans="2:7">
      <c r="B47580">
        <v>47559</v>
      </c>
      <c r="C47580">
        <f ca="1"/>
        <v>1.0145857903043194</v>
      </c>
      <c r="D47580">
        <f ca="1"/>
        <v>0.1466769661911764</v>
      </c>
      <c r="F47580">
        <f ca="1"/>
        <v>0.37349846085478977</v>
      </c>
      <c r="G47580">
        <f ca="1"/>
        <v>1.8674923042739492E-3</v>
      </c>
    </row>
    <row r="47581" spans="2:7">
      <c r="B47581">
        <v>47560</v>
      </c>
      <c r="C47581">
        <f ca="1"/>
        <v>-1.1453761481975211</v>
      </c>
      <c r="D47581">
        <f ca="1"/>
        <v>-0.16558510888956654</v>
      </c>
      <c r="F47581">
        <f ca="1"/>
        <v>0.88366938424809116</v>
      </c>
      <c r="G47581">
        <f ca="1"/>
        <v>4.4183469212404564E-3</v>
      </c>
    </row>
    <row r="47582" spans="2:7">
      <c r="B47582">
        <v>47561</v>
      </c>
      <c r="C47582">
        <f ca="1"/>
        <v>-0.12362459092758045</v>
      </c>
      <c r="D47582">
        <f ca="1"/>
        <v>-1.7872199785534029E-2</v>
      </c>
      <c r="F47582">
        <f ca="1"/>
        <v>1.1898131528840097</v>
      </c>
      <c r="G47582">
        <f ca="1"/>
        <v>5.9490657644200497E-3</v>
      </c>
    </row>
    <row r="47583" spans="2:7">
      <c r="B47583">
        <v>47562</v>
      </c>
      <c r="C47583">
        <f ca="1"/>
        <v>-0.38481160983292095</v>
      </c>
      <c r="D47583">
        <f ca="1"/>
        <v>-5.5631569084469187E-2</v>
      </c>
      <c r="F47583">
        <f ca="1"/>
        <v>-0.60775712915400359</v>
      </c>
      <c r="G47583">
        <f ca="1"/>
        <v>-3.0387856457700186E-3</v>
      </c>
    </row>
    <row r="47584" spans="2:7">
      <c r="B47584">
        <v>47563</v>
      </c>
      <c r="C47584">
        <f ca="1"/>
        <v>-0.21483729876062607</v>
      </c>
      <c r="D47584">
        <f ca="1"/>
        <v>-3.1058667988504214E-2</v>
      </c>
      <c r="F47584">
        <f ca="1"/>
        <v>-2.092810577368077</v>
      </c>
      <c r="G47584">
        <f ca="1"/>
        <v>-1.0464052886840387E-2</v>
      </c>
    </row>
    <row r="47585" spans="2:7">
      <c r="B47585">
        <v>47564</v>
      </c>
      <c r="C47585">
        <f ca="1"/>
        <v>1.5577503293951065</v>
      </c>
      <c r="D47585">
        <f ca="1"/>
        <v>0.22520135269236011</v>
      </c>
      <c r="F47585">
        <f ca="1"/>
        <v>-0.79520182411023954</v>
      </c>
      <c r="G47585">
        <f ca="1"/>
        <v>-3.9760091205511983E-3</v>
      </c>
    </row>
    <row r="47586" spans="2:7">
      <c r="B47586">
        <v>47565</v>
      </c>
      <c r="C47586">
        <f ca="1"/>
        <v>-0.66197874898423914</v>
      </c>
      <c r="D47586">
        <f ca="1"/>
        <v>-9.5701157567872869E-2</v>
      </c>
      <c r="F47586">
        <f ca="1"/>
        <v>-0.42098097053720485</v>
      </c>
      <c r="G47586">
        <f ca="1"/>
        <v>-2.1049048526860245E-3</v>
      </c>
    </row>
    <row r="47587" spans="2:7">
      <c r="B47587">
        <v>47566</v>
      </c>
      <c r="C47587">
        <f ca="1"/>
        <v>1.5170779842503599</v>
      </c>
      <c r="D47587">
        <f ca="1"/>
        <v>0.21932141996442148</v>
      </c>
      <c r="F47587">
        <f ca="1"/>
        <v>-0.19627068330472028</v>
      </c>
      <c r="G47587">
        <f ca="1"/>
        <v>-9.8135341652360155E-4</v>
      </c>
    </row>
    <row r="47588" spans="2:7">
      <c r="B47588">
        <v>47567</v>
      </c>
      <c r="C47588">
        <f ca="1"/>
        <v>-1.8792185050147701</v>
      </c>
      <c r="D47588">
        <f ca="1"/>
        <v>-0.27167546772285112</v>
      </c>
      <c r="F47588">
        <f ca="1"/>
        <v>-0.67031680512210867</v>
      </c>
      <c r="G47588">
        <f ca="1"/>
        <v>-3.351584025610544E-3</v>
      </c>
    </row>
    <row r="47589" spans="2:7">
      <c r="B47589">
        <v>47568</v>
      </c>
      <c r="C47589">
        <f ca="1"/>
        <v>-1.1325238040539871</v>
      </c>
      <c r="D47589">
        <f ca="1"/>
        <v>-0.16372706705078516</v>
      </c>
      <c r="F47589">
        <f ca="1"/>
        <v>0.22507325312889501</v>
      </c>
      <c r="G47589">
        <f ca="1"/>
        <v>1.1253662656444752E-3</v>
      </c>
    </row>
    <row r="47590" spans="2:7">
      <c r="B47590">
        <v>47569</v>
      </c>
      <c r="C47590">
        <f ca="1"/>
        <v>1.1640424732158148</v>
      </c>
      <c r="D47590">
        <f ca="1"/>
        <v>0.16828366819306373</v>
      </c>
      <c r="F47590">
        <f ca="1"/>
        <v>0.45393626348006594</v>
      </c>
      <c r="G47590">
        <f ca="1"/>
        <v>2.2696813174003299E-3</v>
      </c>
    </row>
    <row r="47591" spans="2:7">
      <c r="B47591">
        <v>47570</v>
      </c>
      <c r="C47591">
        <f ca="1"/>
        <v>1.9055494227906419E-2</v>
      </c>
      <c r="D47591">
        <f ca="1"/>
        <v>2.7548208434739082E-3</v>
      </c>
      <c r="F47591">
        <f ca="1"/>
        <v>1.3543675207617283</v>
      </c>
      <c r="G47591">
        <f ca="1"/>
        <v>6.771837603808643E-3</v>
      </c>
    </row>
    <row r="47592" spans="2:7">
      <c r="B47592">
        <v>47571</v>
      </c>
      <c r="C47592">
        <f ca="1"/>
        <v>2.9380362225462303E-3</v>
      </c>
      <c r="D47592">
        <f ca="1"/>
        <v>4.2474696945401369E-4</v>
      </c>
      <c r="F47592">
        <f ca="1"/>
        <v>-0.35251439771094917</v>
      </c>
      <c r="G47592">
        <f ca="1"/>
        <v>-1.7625719885547462E-3</v>
      </c>
    </row>
    <row r="47593" spans="2:7">
      <c r="B47593">
        <v>47572</v>
      </c>
      <c r="C47593">
        <f ca="1"/>
        <v>-1.4404532617424659</v>
      </c>
      <c r="D47593">
        <f ca="1"/>
        <v>-0.20824391233509865</v>
      </c>
      <c r="F47593">
        <f ca="1"/>
        <v>0.31167115030101539</v>
      </c>
      <c r="G47593">
        <f ca="1"/>
        <v>1.5583557515050773E-3</v>
      </c>
    </row>
    <row r="47594" spans="2:7">
      <c r="B47594">
        <v>47573</v>
      </c>
      <c r="C47594">
        <f ca="1"/>
        <v>-0.77323982381027301</v>
      </c>
      <c r="D47594">
        <f ca="1"/>
        <v>-0.1117859845648656</v>
      </c>
      <c r="F47594">
        <f ca="1"/>
        <v>-1.604095471859728</v>
      </c>
      <c r="G47594">
        <f ca="1"/>
        <v>-8.020477359298641E-3</v>
      </c>
    </row>
    <row r="47595" spans="2:7">
      <c r="B47595">
        <v>47574</v>
      </c>
      <c r="C47595">
        <f ca="1"/>
        <v>0.40044879884034973</v>
      </c>
      <c r="D47595">
        <f ca="1"/>
        <v>5.7892211274894217E-2</v>
      </c>
      <c r="F47595">
        <f ca="1"/>
        <v>-0.34190153363819542</v>
      </c>
      <c r="G47595">
        <f ca="1"/>
        <v>-1.7095076681909775E-3</v>
      </c>
    </row>
    <row r="47596" spans="2:7">
      <c r="B47596">
        <v>47575</v>
      </c>
      <c r="C47596">
        <f ca="1"/>
        <v>2.271961344167543</v>
      </c>
      <c r="D47596">
        <f ca="1"/>
        <v>0.3284536413290074</v>
      </c>
      <c r="F47596">
        <f ca="1"/>
        <v>-1.0610919184369478</v>
      </c>
      <c r="G47596">
        <f ca="1"/>
        <v>-5.3054595921847398E-3</v>
      </c>
    </row>
    <row r="47597" spans="2:7">
      <c r="B47597">
        <v>47576</v>
      </c>
      <c r="C47597">
        <f ca="1"/>
        <v>-0.83382582691450435</v>
      </c>
      <c r="D47597">
        <f ca="1"/>
        <v>-0.12054480142776723</v>
      </c>
      <c r="F47597">
        <f ca="1"/>
        <v>-0.97645287309875928</v>
      </c>
      <c r="G47597">
        <f ca="1"/>
        <v>-4.8822643654937974E-3</v>
      </c>
    </row>
    <row r="47598" spans="2:7">
      <c r="B47598">
        <v>47577</v>
      </c>
      <c r="C47598">
        <f ca="1"/>
        <v>-0.47006126027947515</v>
      </c>
      <c r="D47598">
        <f ca="1"/>
        <v>-6.7955968081431561E-2</v>
      </c>
      <c r="F47598">
        <f ca="1"/>
        <v>-0.16495397318789937</v>
      </c>
      <c r="G47598">
        <f ca="1"/>
        <v>-8.2476986593949702E-4</v>
      </c>
    </row>
    <row r="47599" spans="2:7">
      <c r="B47599">
        <v>47578</v>
      </c>
      <c r="C47599">
        <f ca="1"/>
        <v>0.70352365806361072</v>
      </c>
      <c r="D47599">
        <f ca="1"/>
        <v>0.10170723540050516</v>
      </c>
      <c r="F47599">
        <f ca="1"/>
        <v>-0.44814694856302772</v>
      </c>
      <c r="G47599">
        <f ca="1"/>
        <v>-2.2407347428151391E-3</v>
      </c>
    </row>
    <row r="47600" spans="2:7">
      <c r="B47600">
        <v>47579</v>
      </c>
      <c r="C47600">
        <f ca="1"/>
        <v>-1.3655379417895244</v>
      </c>
      <c r="D47600">
        <f ca="1"/>
        <v>-0.19741353016638832</v>
      </c>
      <c r="F47600">
        <f ca="1"/>
        <v>0.68030556562839528</v>
      </c>
      <c r="G47600">
        <f ca="1"/>
        <v>3.401527828141977E-3</v>
      </c>
    </row>
    <row r="47601" spans="2:7">
      <c r="B47601">
        <v>47580</v>
      </c>
      <c r="C47601">
        <f ca="1"/>
        <v>0.78931470144205484</v>
      </c>
      <c r="D47601">
        <f ca="1"/>
        <v>0.11410990266568677</v>
      </c>
      <c r="F47601">
        <f ca="1"/>
        <v>-0.24549920833809877</v>
      </c>
      <c r="G47601">
        <f ca="1"/>
        <v>-1.2274960416904942E-3</v>
      </c>
    </row>
    <row r="47602" spans="2:7">
      <c r="B47602">
        <v>47581</v>
      </c>
      <c r="C47602">
        <f ca="1"/>
        <v>-1.2197186366935466</v>
      </c>
      <c r="D47602">
        <f ca="1"/>
        <v>-0.17633267777521866</v>
      </c>
      <c r="F47602">
        <f ca="1"/>
        <v>1.6787088177308567</v>
      </c>
      <c r="G47602">
        <f ca="1"/>
        <v>8.3935440886542846E-3</v>
      </c>
    </row>
    <row r="47603" spans="2:7">
      <c r="B47603">
        <v>47582</v>
      </c>
      <c r="C47603">
        <f ca="1"/>
        <v>-1.3020997471602505</v>
      </c>
      <c r="D47603">
        <f ca="1"/>
        <v>-0.18824237675798475</v>
      </c>
      <c r="F47603">
        <f ca="1"/>
        <v>-1.281259490768474</v>
      </c>
      <c r="G47603">
        <f ca="1"/>
        <v>-6.4062974538423717E-3</v>
      </c>
    </row>
    <row r="47604" spans="2:7">
      <c r="B47604">
        <v>47583</v>
      </c>
      <c r="C47604">
        <f ca="1"/>
        <v>1.0184603633529121</v>
      </c>
      <c r="D47604">
        <f ca="1"/>
        <v>0.14723710671895102</v>
      </c>
      <c r="F47604">
        <f ca="1"/>
        <v>0.1358138795025082</v>
      </c>
      <c r="G47604">
        <f ca="1"/>
        <v>6.7906939751254114E-4</v>
      </c>
    </row>
    <row r="47605" spans="2:7">
      <c r="B47605">
        <v>47584</v>
      </c>
      <c r="C47605">
        <f ca="1"/>
        <v>2.6042391690841078</v>
      </c>
      <c r="D47605">
        <f ca="1"/>
        <v>0.3764904892300075</v>
      </c>
      <c r="F47605">
        <f ca="1"/>
        <v>-1.1072960870834556</v>
      </c>
      <c r="G47605">
        <f ca="1"/>
        <v>-5.5364804354172794E-3</v>
      </c>
    </row>
    <row r="47606" spans="2:7">
      <c r="B47606">
        <v>47585</v>
      </c>
      <c r="C47606">
        <f ca="1"/>
        <v>-0.8531546933242522</v>
      </c>
      <c r="D47606">
        <f ca="1"/>
        <v>-0.12333914322911059</v>
      </c>
      <c r="F47606">
        <f ca="1"/>
        <v>0.24308505872861647</v>
      </c>
      <c r="G47606">
        <f ca="1"/>
        <v>1.2154252936430825E-3</v>
      </c>
    </row>
    <row r="47607" spans="2:7">
      <c r="B47607">
        <v>47586</v>
      </c>
      <c r="C47607">
        <f ca="1"/>
        <v>-0.30995968571682891</v>
      </c>
      <c r="D47607">
        <f ca="1"/>
        <v>-4.4810351945574083E-2</v>
      </c>
      <c r="F47607">
        <f ca="1"/>
        <v>9.7360540864253359E-2</v>
      </c>
      <c r="G47607">
        <f ca="1"/>
        <v>4.8680270432126688E-4</v>
      </c>
    </row>
    <row r="47608" spans="2:7">
      <c r="B47608">
        <v>47587</v>
      </c>
      <c r="C47608">
        <f ca="1"/>
        <v>-0.26817304837177935</v>
      </c>
      <c r="D47608">
        <f ca="1"/>
        <v>-3.8769327862963603E-2</v>
      </c>
      <c r="F47608">
        <f ca="1"/>
        <v>0.59161935999562199</v>
      </c>
      <c r="G47608">
        <f ca="1"/>
        <v>2.9580967999781106E-3</v>
      </c>
    </row>
    <row r="47609" spans="2:7">
      <c r="B47609">
        <v>47588</v>
      </c>
      <c r="C47609">
        <f ca="1"/>
        <v>1.7748132955952389</v>
      </c>
      <c r="D47609">
        <f ca="1"/>
        <v>0.25658178169003376</v>
      </c>
      <c r="F47609">
        <f ca="1"/>
        <v>2.1258698957519271</v>
      </c>
      <c r="G47609">
        <f ca="1"/>
        <v>1.0629349478759638E-2</v>
      </c>
    </row>
    <row r="47610" spans="2:7">
      <c r="B47610">
        <v>47589</v>
      </c>
      <c r="C47610">
        <f ca="1"/>
        <v>-1.154089626637032</v>
      </c>
      <c r="D47610">
        <f ca="1"/>
        <v>-0.16684480185461029</v>
      </c>
      <c r="F47610">
        <f ca="1"/>
        <v>0.97882918838371469</v>
      </c>
      <c r="G47610">
        <f ca="1"/>
        <v>4.8941459419185743E-3</v>
      </c>
    </row>
    <row r="47611" spans="2:7">
      <c r="B47611">
        <v>47590</v>
      </c>
      <c r="C47611">
        <f ca="1"/>
        <v>1.3343150595840518</v>
      </c>
      <c r="D47611">
        <f ca="1"/>
        <v>0.19289969044833991</v>
      </c>
      <c r="F47611">
        <f ca="1"/>
        <v>8.7198974550758562E-2</v>
      </c>
      <c r="G47611">
        <f ca="1"/>
        <v>4.3599487275379289E-4</v>
      </c>
    </row>
    <row r="47612" spans="2:7">
      <c r="B47612">
        <v>47591</v>
      </c>
      <c r="C47612">
        <f ca="1"/>
        <v>9.4237854688273753E-2</v>
      </c>
      <c r="D47612">
        <f ca="1"/>
        <v>1.3623808610501963E-2</v>
      </c>
      <c r="F47612">
        <f ca="1"/>
        <v>-0.54986151751999979</v>
      </c>
      <c r="G47612">
        <f ca="1"/>
        <v>-2.7493075875999994E-3</v>
      </c>
    </row>
    <row r="47613" spans="2:7">
      <c r="B47613">
        <v>47592</v>
      </c>
      <c r="C47613">
        <f ca="1"/>
        <v>0.87911529276959943</v>
      </c>
      <c r="D47613">
        <f ca="1"/>
        <v>0.12709222355364946</v>
      </c>
      <c r="F47613">
        <f ca="1"/>
        <v>-1.3718384945118269</v>
      </c>
      <c r="G47613">
        <f ca="1"/>
        <v>-6.859192472559136E-3</v>
      </c>
    </row>
    <row r="47614" spans="2:7">
      <c r="B47614">
        <v>47593</v>
      </c>
      <c r="C47614">
        <f ca="1"/>
        <v>3.2814308563689947</v>
      </c>
      <c r="D47614">
        <f ca="1"/>
        <v>0.47439095577511659</v>
      </c>
      <c r="F47614">
        <f ca="1"/>
        <v>0.9642334346367043</v>
      </c>
      <c r="G47614">
        <f ca="1"/>
        <v>4.8211671731835225E-3</v>
      </c>
    </row>
    <row r="47615" spans="2:7">
      <c r="B47615">
        <v>47594</v>
      </c>
      <c r="C47615">
        <f ca="1"/>
        <v>-0.97291544802602492</v>
      </c>
      <c r="D47615">
        <f ca="1"/>
        <v>-0.14065275469133384</v>
      </c>
      <c r="F47615">
        <f ca="1"/>
        <v>-2.3084305267665246</v>
      </c>
      <c r="G47615">
        <f ca="1"/>
        <v>-1.1542152633832625E-2</v>
      </c>
    </row>
    <row r="47616" spans="2:7">
      <c r="B47616">
        <v>47595</v>
      </c>
      <c r="C47616">
        <f ca="1"/>
        <v>-0.61842600662468095</v>
      </c>
      <c r="D47616">
        <f ca="1"/>
        <v>-8.9404810645164812E-2</v>
      </c>
      <c r="F47616">
        <f ca="1"/>
        <v>1.3291363797613165</v>
      </c>
      <c r="G47616">
        <f ca="1"/>
        <v>6.6456818988065835E-3</v>
      </c>
    </row>
    <row r="47617" spans="2:7">
      <c r="B47617">
        <v>47596</v>
      </c>
      <c r="C47617">
        <f ca="1"/>
        <v>-1.0337282615554062</v>
      </c>
      <c r="D47617">
        <f ca="1"/>
        <v>-0.14944436115702653</v>
      </c>
      <c r="F47617">
        <f ca="1"/>
        <v>1.33290983565969</v>
      </c>
      <c r="G47617">
        <f ca="1"/>
        <v>6.6645491782984512E-3</v>
      </c>
    </row>
    <row r="47618" spans="2:7">
      <c r="B47618">
        <v>47597</v>
      </c>
      <c r="C47618">
        <f ca="1"/>
        <v>0.11786311932603123</v>
      </c>
      <c r="D47618">
        <f ca="1"/>
        <v>1.7039273498385476E-2</v>
      </c>
      <c r="F47618">
        <f ca="1"/>
        <v>-1.6718707213351622</v>
      </c>
      <c r="G47618">
        <f ca="1"/>
        <v>-8.3593536066758119E-3</v>
      </c>
    </row>
    <row r="47619" spans="2:7">
      <c r="B47619">
        <v>47598</v>
      </c>
      <c r="C47619">
        <f ca="1"/>
        <v>-1.9480205220526814</v>
      </c>
      <c r="D47619">
        <f ca="1"/>
        <v>-0.28162205994146233</v>
      </c>
      <c r="F47619">
        <f ca="1"/>
        <v>-1.8144483098473247</v>
      </c>
      <c r="G47619">
        <f ca="1"/>
        <v>-9.0722415492366249E-3</v>
      </c>
    </row>
    <row r="47620" spans="2:7">
      <c r="B47620">
        <v>47599</v>
      </c>
      <c r="C47620">
        <f ca="1"/>
        <v>-0.47187702465707093</v>
      </c>
      <c r="D47620">
        <f ca="1"/>
        <v>-6.8218470092369324E-2</v>
      </c>
      <c r="F47620">
        <f ca="1"/>
        <v>-0.7610698455930448</v>
      </c>
      <c r="G47620">
        <f ca="1"/>
        <v>-3.8053492279652248E-3</v>
      </c>
    </row>
    <row r="47621" spans="2:7">
      <c r="B47621">
        <v>47600</v>
      </c>
      <c r="C47621">
        <f ca="1"/>
        <v>0.52872497528357809</v>
      </c>
      <c r="D47621">
        <f ca="1"/>
        <v>7.6436882977474724E-2</v>
      </c>
      <c r="F47621">
        <f ca="1"/>
        <v>0.32986604888015053</v>
      </c>
      <c r="G47621">
        <f ca="1"/>
        <v>1.649330244400753E-3</v>
      </c>
    </row>
    <row r="47622" spans="2:7">
      <c r="B47622">
        <v>47601</v>
      </c>
      <c r="C47622">
        <f ca="1"/>
        <v>0.47639171881576353</v>
      </c>
      <c r="D47622">
        <f ca="1"/>
        <v>6.8871151855514692E-2</v>
      </c>
      <c r="F47622">
        <f ca="1"/>
        <v>-0.15186142298113947</v>
      </c>
      <c r="G47622">
        <f ca="1"/>
        <v>-7.5930711490569745E-4</v>
      </c>
    </row>
    <row r="47623" spans="2:7">
      <c r="B47623">
        <v>47602</v>
      </c>
      <c r="C47623">
        <f ca="1"/>
        <v>0.9051381322560248</v>
      </c>
      <c r="D47623">
        <f ca="1"/>
        <v>0.13085430181654722</v>
      </c>
      <c r="F47623">
        <f ca="1"/>
        <v>0.5905698055642582</v>
      </c>
      <c r="G47623">
        <f ca="1"/>
        <v>2.9528490278212917E-3</v>
      </c>
    </row>
    <row r="47624" spans="2:7">
      <c r="B47624">
        <v>47603</v>
      </c>
      <c r="C47624">
        <f ca="1"/>
        <v>1.4403653504490545E-2</v>
      </c>
      <c r="D47624">
        <f ca="1"/>
        <v>2.0823120314684197E-3</v>
      </c>
      <c r="F47624">
        <f ca="1"/>
        <v>0.50824956298160384</v>
      </c>
      <c r="G47624">
        <f ca="1"/>
        <v>2.5412478149080195E-3</v>
      </c>
    </row>
    <row r="47625" spans="2:7">
      <c r="B47625">
        <v>47604</v>
      </c>
      <c r="C47625">
        <f ca="1"/>
        <v>0.75402854424030019</v>
      </c>
      <c r="D47625">
        <f ca="1"/>
        <v>0.10900864209574927</v>
      </c>
      <c r="F47625">
        <f ca="1"/>
        <v>-1.8423196132282118</v>
      </c>
      <c r="G47625">
        <f ca="1"/>
        <v>-9.211598066141061E-3</v>
      </c>
    </row>
    <row r="47626" spans="2:7">
      <c r="B47626">
        <v>47605</v>
      </c>
      <c r="C47626">
        <f ca="1"/>
        <v>0.26288660222962962</v>
      </c>
      <c r="D47626">
        <f ca="1"/>
        <v>3.8005075209838042E-2</v>
      </c>
      <c r="F47626">
        <f ca="1"/>
        <v>-1.2091466785534324</v>
      </c>
      <c r="G47626">
        <f ca="1"/>
        <v>-6.0457333927671627E-3</v>
      </c>
    </row>
    <row r="47627" spans="2:7">
      <c r="B47627">
        <v>47606</v>
      </c>
      <c r="C47627">
        <f ca="1"/>
        <v>-0.25629284236281619</v>
      </c>
      <c r="D47627">
        <f ca="1"/>
        <v>-3.7051826403970929E-2</v>
      </c>
      <c r="F47627">
        <f ca="1"/>
        <v>2.2879323521686463</v>
      </c>
      <c r="G47627">
        <f ca="1"/>
        <v>1.1439661760843234E-2</v>
      </c>
    </row>
    <row r="47628" spans="2:7">
      <c r="B47628">
        <v>47607</v>
      </c>
      <c r="C47628">
        <f ca="1"/>
        <v>-0.41013765793891122</v>
      </c>
      <c r="D47628">
        <f ca="1"/>
        <v>-5.9292913386052817E-2</v>
      </c>
      <c r="F47628">
        <f ca="1"/>
        <v>-8.89919295773825E-2</v>
      </c>
      <c r="G47628">
        <f ca="1"/>
        <v>-4.4495964788691261E-4</v>
      </c>
    </row>
    <row r="47629" spans="2:7">
      <c r="B47629">
        <v>47608</v>
      </c>
      <c r="C47629">
        <f ca="1"/>
        <v>-1.9143043300201443</v>
      </c>
      <c r="D47629">
        <f ca="1"/>
        <v>-0.27674776660312539</v>
      </c>
      <c r="F47629">
        <f ca="1"/>
        <v>-0.62855789886368352</v>
      </c>
      <c r="G47629">
        <f ca="1"/>
        <v>-3.1427894943184182E-3</v>
      </c>
    </row>
    <row r="47630" spans="2:7">
      <c r="B47630">
        <v>47609</v>
      </c>
      <c r="C47630">
        <f ca="1"/>
        <v>0.59637674737853508</v>
      </c>
      <c r="D47630">
        <f ca="1"/>
        <v>8.6217186213703612E-2</v>
      </c>
      <c r="F47630">
        <f ca="1"/>
        <v>-1.1305065956649532</v>
      </c>
      <c r="G47630">
        <f ca="1"/>
        <v>-5.6525329783247667E-3</v>
      </c>
    </row>
    <row r="47631" spans="2:7">
      <c r="B47631">
        <v>47610</v>
      </c>
      <c r="C47631">
        <f ca="1"/>
        <v>5.5152604113255316E-2</v>
      </c>
      <c r="D47631">
        <f ca="1"/>
        <v>7.9733194828688174E-3</v>
      </c>
      <c r="F47631">
        <f ca="1"/>
        <v>-0.70183975159985135</v>
      </c>
      <c r="G47631">
        <f ca="1"/>
        <v>-3.5091987579992574E-3</v>
      </c>
    </row>
    <row r="47632" spans="2:7">
      <c r="B47632">
        <v>47611</v>
      </c>
      <c r="C47632">
        <f ca="1"/>
        <v>-0.98888093467199567</v>
      </c>
      <c r="D47632">
        <f ca="1"/>
        <v>-0.14296085832079067</v>
      </c>
      <c r="F47632">
        <f ca="1"/>
        <v>0.4600553080994168</v>
      </c>
      <c r="G47632">
        <f ca="1"/>
        <v>2.3002765404970846E-3</v>
      </c>
    </row>
    <row r="47633" spans="2:7">
      <c r="B47633">
        <v>47612</v>
      </c>
      <c r="C47633">
        <f ca="1"/>
        <v>-1.2910036606783728</v>
      </c>
      <c r="D47633">
        <f ca="1"/>
        <v>-0.18663823414401362</v>
      </c>
      <c r="F47633">
        <f ca="1"/>
        <v>1.8328215038686535</v>
      </c>
      <c r="G47633">
        <f ca="1"/>
        <v>9.1641075193432692E-3</v>
      </c>
    </row>
    <row r="47634" spans="2:7">
      <c r="B47634">
        <v>47613</v>
      </c>
      <c r="C47634">
        <f ca="1"/>
        <v>1.3957024146640968</v>
      </c>
      <c r="D47634">
        <f ca="1"/>
        <v>0.20177435742247599</v>
      </c>
      <c r="F47634">
        <f ca="1"/>
        <v>1.0268459694945016</v>
      </c>
      <c r="G47634">
        <f ca="1"/>
        <v>5.1342298474725085E-3</v>
      </c>
    </row>
    <row r="47635" spans="2:7">
      <c r="B47635">
        <v>47614</v>
      </c>
      <c r="C47635">
        <f ca="1"/>
        <v>0.15259948435160775</v>
      </c>
      <c r="D47635">
        <f ca="1"/>
        <v>2.2061051535442969E-2</v>
      </c>
      <c r="F47635">
        <f ca="1"/>
        <v>1.521035963551054</v>
      </c>
      <c r="G47635">
        <f ca="1"/>
        <v>7.6051798177552716E-3</v>
      </c>
    </row>
    <row r="47636" spans="2:7">
      <c r="B47636">
        <v>47615</v>
      </c>
      <c r="C47636">
        <f ca="1"/>
        <v>-0.35457680015394055</v>
      </c>
      <c r="D47636">
        <f ca="1"/>
        <v>-5.1260573354526745E-2</v>
      </c>
      <c r="F47636">
        <f ca="1"/>
        <v>0.17537617166044409</v>
      </c>
      <c r="G47636">
        <f ca="1"/>
        <v>8.7688085830222055E-4</v>
      </c>
    </row>
    <row r="47637" spans="2:7">
      <c r="B47637">
        <v>47616</v>
      </c>
      <c r="C47637">
        <f ca="1"/>
        <v>-5.211145059302711E-2</v>
      </c>
      <c r="D47637">
        <f ca="1"/>
        <v>-7.5336650186219904E-3</v>
      </c>
      <c r="F47637">
        <f ca="1"/>
        <v>0.48040310867206187</v>
      </c>
      <c r="G47637">
        <f ca="1"/>
        <v>2.4020155433603098E-3</v>
      </c>
    </row>
    <row r="47638" spans="2:7">
      <c r="B47638">
        <v>47617</v>
      </c>
      <c r="C47638">
        <f ca="1"/>
        <v>-9.670755712899394E-2</v>
      </c>
      <c r="D47638">
        <f ca="1"/>
        <v>-1.3980849350537486E-2</v>
      </c>
      <c r="F47638">
        <f ca="1"/>
        <v>9.6162393184950554E-2</v>
      </c>
      <c r="G47638">
        <f ca="1"/>
        <v>4.8081196592475288E-4</v>
      </c>
    </row>
    <row r="47639" spans="2:7">
      <c r="B47639">
        <v>47618</v>
      </c>
      <c r="C47639">
        <f ca="1"/>
        <v>1.7705649624807827</v>
      </c>
      <c r="D47639">
        <f ca="1"/>
        <v>0.25596760729635232</v>
      </c>
      <c r="F47639">
        <f ca="1"/>
        <v>-1.1182235179072504</v>
      </c>
      <c r="G47639">
        <f ca="1"/>
        <v>-5.5911175895362528E-3</v>
      </c>
    </row>
    <row r="47640" spans="2:7">
      <c r="B47640">
        <v>47619</v>
      </c>
      <c r="C47640">
        <f ca="1"/>
        <v>0.51655486401800199</v>
      </c>
      <c r="D47640">
        <f ca="1"/>
        <v>7.4677470401719709E-2</v>
      </c>
      <c r="F47640">
        <f ca="1"/>
        <v>-0.86557359099157949</v>
      </c>
      <c r="G47640">
        <f ca="1"/>
        <v>-4.3278679549578983E-3</v>
      </c>
    </row>
    <row r="47641" spans="2:7">
      <c r="B47641">
        <v>47620</v>
      </c>
      <c r="C47641">
        <f ca="1"/>
        <v>0.40298766498859556</v>
      </c>
      <c r="D47641">
        <f ca="1"/>
        <v>5.8259250896135588E-2</v>
      </c>
      <c r="F47641">
        <f ca="1"/>
        <v>1.0673920503786776</v>
      </c>
      <c r="G47641">
        <f ca="1"/>
        <v>5.3369602518933889E-3</v>
      </c>
    </row>
    <row r="47642" spans="2:7">
      <c r="B47642">
        <v>47621</v>
      </c>
      <c r="C47642">
        <f ca="1"/>
        <v>1.4863682096283739</v>
      </c>
      <c r="D47642">
        <f ca="1"/>
        <v>0.21488175934920961</v>
      </c>
      <c r="F47642">
        <f ca="1"/>
        <v>0.47783148161528888</v>
      </c>
      <c r="G47642">
        <f ca="1"/>
        <v>2.3891574080764449E-3</v>
      </c>
    </row>
    <row r="47643" spans="2:7">
      <c r="B47643">
        <v>47622</v>
      </c>
      <c r="C47643">
        <f ca="1"/>
        <v>-0.11829800329737496</v>
      </c>
      <c r="D47643">
        <f ca="1"/>
        <v>-1.710214394479961E-2</v>
      </c>
      <c r="F47643">
        <f ca="1"/>
        <v>-0.83844445614294527</v>
      </c>
      <c r="G47643">
        <f ca="1"/>
        <v>-4.1922222807147273E-3</v>
      </c>
    </row>
    <row r="47644" spans="2:7">
      <c r="B47644">
        <v>47623</v>
      </c>
      <c r="C47644">
        <f ca="1"/>
        <v>-0.75796204252139954</v>
      </c>
      <c r="D47644">
        <f ca="1"/>
        <v>-0.10957730134556669</v>
      </c>
      <c r="F47644">
        <f ca="1"/>
        <v>-0.222803457686402</v>
      </c>
      <c r="G47644">
        <f ca="1"/>
        <v>-1.1140172884320102E-3</v>
      </c>
    </row>
    <row r="47645" spans="2:7">
      <c r="B47645">
        <v>47624</v>
      </c>
      <c r="C47645">
        <f ca="1"/>
        <v>0.66901762836748413</v>
      </c>
      <c r="D47645">
        <f ca="1"/>
        <v>9.6718756555741928E-2</v>
      </c>
      <c r="F47645">
        <f ca="1"/>
        <v>-1.6938053996575373</v>
      </c>
      <c r="G47645">
        <f ca="1"/>
        <v>-8.4690269982876879E-3</v>
      </c>
    </row>
    <row r="47646" spans="2:7">
      <c r="B47646">
        <v>47625</v>
      </c>
      <c r="C47646">
        <f ca="1"/>
        <v>0.84131637815696625</v>
      </c>
      <c r="D47646">
        <f ca="1"/>
        <v>0.12162769785884608</v>
      </c>
      <c r="F47646">
        <f ca="1"/>
        <v>1.2288650543285371</v>
      </c>
      <c r="G47646">
        <f ca="1"/>
        <v>6.1443252716426866E-3</v>
      </c>
    </row>
    <row r="47647" spans="2:7">
      <c r="B47647">
        <v>47626</v>
      </c>
      <c r="C47647">
        <f ca="1"/>
        <v>1.3501225188457469</v>
      </c>
      <c r="D47647">
        <f ca="1"/>
        <v>0.19518494832387212</v>
      </c>
      <c r="F47647">
        <f ca="1"/>
        <v>0.51511126733253798</v>
      </c>
      <c r="G47647">
        <f ca="1"/>
        <v>2.5755563366626905E-3</v>
      </c>
    </row>
    <row r="47648" spans="2:7">
      <c r="B47648">
        <v>47627</v>
      </c>
      <c r="C47648">
        <f ca="1"/>
        <v>-0.86511420034925068</v>
      </c>
      <c r="D47648">
        <f ca="1"/>
        <v>-0.12506810910299956</v>
      </c>
      <c r="F47648">
        <f ca="1"/>
        <v>-1.0203694756694774</v>
      </c>
      <c r="G47648">
        <f ca="1"/>
        <v>-5.1018473783473886E-3</v>
      </c>
    </row>
    <row r="47649" spans="2:7">
      <c r="B47649">
        <v>47628</v>
      </c>
      <c r="C47649">
        <f ca="1"/>
        <v>0.35008396540599546</v>
      </c>
      <c r="D47649">
        <f ca="1"/>
        <v>5.0611051769733774E-2</v>
      </c>
      <c r="F47649">
        <f ca="1"/>
        <v>-1.7303216844698341</v>
      </c>
      <c r="G47649">
        <f ca="1"/>
        <v>-8.6516084223491729E-3</v>
      </c>
    </row>
    <row r="47650" spans="2:7">
      <c r="B47650">
        <v>47629</v>
      </c>
      <c r="C47650">
        <f ca="1"/>
        <v>-0.31765205254527035</v>
      </c>
      <c r="D47650">
        <f ca="1"/>
        <v>-4.5922424517462763E-2</v>
      </c>
      <c r="F47650">
        <f ca="1"/>
        <v>0.80117192224447964</v>
      </c>
      <c r="G47650">
        <f ca="1"/>
        <v>4.0058596112223987E-3</v>
      </c>
    </row>
    <row r="47651" spans="2:7">
      <c r="B47651">
        <v>47630</v>
      </c>
      <c r="C47651">
        <f ca="1"/>
        <v>-0.76550700366866387</v>
      </c>
      <c r="D47651">
        <f ca="1"/>
        <v>-0.11066806372533458</v>
      </c>
      <c r="F47651">
        <f ca="1"/>
        <v>-0.75382613346118099</v>
      </c>
      <c r="G47651">
        <f ca="1"/>
        <v>-3.7691306673059057E-3</v>
      </c>
    </row>
    <row r="47652" spans="2:7">
      <c r="B47652">
        <v>47631</v>
      </c>
      <c r="C47652">
        <f ca="1"/>
        <v>-0.96788030364695654</v>
      </c>
      <c r="D47652">
        <f ca="1"/>
        <v>-0.13992483231265082</v>
      </c>
      <c r="F47652">
        <f ca="1"/>
        <v>1.3207818566520624</v>
      </c>
      <c r="G47652">
        <f ca="1"/>
        <v>6.6039092832603135E-3</v>
      </c>
    </row>
    <row r="47653" spans="2:7">
      <c r="B47653">
        <v>47632</v>
      </c>
      <c r="C47653">
        <f ca="1"/>
        <v>0.43159709120171413</v>
      </c>
      <c r="D47653">
        <f ca="1"/>
        <v>6.2395267664270969E-2</v>
      </c>
      <c r="F47653">
        <f ca="1"/>
        <v>1.4774560776115695</v>
      </c>
      <c r="G47653">
        <f ca="1"/>
        <v>7.3872803880578493E-3</v>
      </c>
    </row>
    <row r="47654" spans="2:7">
      <c r="B47654">
        <v>47633</v>
      </c>
      <c r="C47654">
        <f ca="1"/>
        <v>-0.63834886461749285</v>
      </c>
      <c r="D47654">
        <f ca="1"/>
        <v>-9.2285024813516969E-2</v>
      </c>
      <c r="F47654">
        <f ca="1"/>
        <v>0.8968104413429665</v>
      </c>
      <c r="G47654">
        <f ca="1"/>
        <v>4.4840522067148333E-3</v>
      </c>
    </row>
    <row r="47655" spans="2:7">
      <c r="B47655">
        <v>47634</v>
      </c>
      <c r="C47655">
        <f ca="1"/>
        <v>-1.2510465625471128</v>
      </c>
      <c r="D47655">
        <f ca="1"/>
        <v>-0.18086170347730832</v>
      </c>
      <c r="F47655">
        <f ca="1"/>
        <v>-0.62595917732242201</v>
      </c>
      <c r="G47655">
        <f ca="1"/>
        <v>-3.1297958866121109E-3</v>
      </c>
    </row>
    <row r="47656" spans="2:7">
      <c r="B47656">
        <v>47635</v>
      </c>
      <c r="C47656">
        <f ca="1"/>
        <v>1.8269636164975267</v>
      </c>
      <c r="D47656">
        <f ca="1"/>
        <v>0.26412106612407804</v>
      </c>
      <c r="F47656">
        <f ca="1"/>
        <v>-1.5974936035349414</v>
      </c>
      <c r="G47656">
        <f ca="1"/>
        <v>-7.9874680176747082E-3</v>
      </c>
    </row>
    <row r="47657" spans="2:7">
      <c r="B47657">
        <v>47636</v>
      </c>
      <c r="C47657">
        <f ca="1"/>
        <v>-1.1621070584388869E-3</v>
      </c>
      <c r="D47657">
        <f ca="1"/>
        <v>-1.6800386852455448E-4</v>
      </c>
      <c r="F47657">
        <f ca="1"/>
        <v>-1.6222099756169408</v>
      </c>
      <c r="G47657">
        <f ca="1"/>
        <v>-8.111049878084706E-3</v>
      </c>
    </row>
    <row r="47658" spans="2:7">
      <c r="B47658">
        <v>47637</v>
      </c>
      <c r="C47658">
        <f ca="1"/>
        <v>0.14355552810834601</v>
      </c>
      <c r="D47658">
        <f ca="1"/>
        <v>2.0753581948539438E-2</v>
      </c>
      <c r="F47658">
        <f ca="1"/>
        <v>-1.34096495375353</v>
      </c>
      <c r="G47658">
        <f ca="1"/>
        <v>-6.704824768767651E-3</v>
      </c>
    </row>
    <row r="47659" spans="2:7">
      <c r="B47659">
        <v>47638</v>
      </c>
      <c r="C47659">
        <f ca="1"/>
        <v>-0.24288940590539362</v>
      </c>
      <c r="D47659">
        <f ca="1"/>
        <v>-3.5114114073581136E-2</v>
      </c>
      <c r="F47659">
        <f ca="1"/>
        <v>-1.0250037768463802</v>
      </c>
      <c r="G47659">
        <f ca="1"/>
        <v>-5.1250188842319024E-3</v>
      </c>
    </row>
    <row r="47660" spans="2:7">
      <c r="B47660">
        <v>47639</v>
      </c>
      <c r="C47660">
        <f ca="1"/>
        <v>1.5968909711754886</v>
      </c>
      <c r="D47660">
        <f ca="1"/>
        <v>0.23085984963365874</v>
      </c>
      <c r="F47660">
        <f ca="1"/>
        <v>1.1402417763674082</v>
      </c>
      <c r="G47660">
        <f ca="1"/>
        <v>5.7012088818370419E-3</v>
      </c>
    </row>
    <row r="47661" spans="2:7">
      <c r="B47661">
        <v>47640</v>
      </c>
      <c r="C47661">
        <f ca="1"/>
        <v>-0.46076710660403575</v>
      </c>
      <c r="D47661">
        <f ca="1"/>
        <v>-6.6612327871352212E-2</v>
      </c>
      <c r="F47661">
        <f ca="1"/>
        <v>-3.2461832294146564E-2</v>
      </c>
      <c r="G47661">
        <f ca="1"/>
        <v>-1.6230916147073286E-4</v>
      </c>
    </row>
    <row r="47662" spans="2:7">
      <c r="B47662">
        <v>47641</v>
      </c>
      <c r="C47662">
        <f ca="1"/>
        <v>1.7262279098856979</v>
      </c>
      <c r="D47662">
        <f ca="1"/>
        <v>0.24955787395822321</v>
      </c>
      <c r="F47662">
        <f ca="1"/>
        <v>-1.5881999673649752</v>
      </c>
      <c r="G47662">
        <f ca="1"/>
        <v>-7.9409998368248774E-3</v>
      </c>
    </row>
    <row r="47663" spans="2:7">
      <c r="B47663">
        <v>47642</v>
      </c>
      <c r="C47663">
        <f ca="1"/>
        <v>-0.50376066014649645</v>
      </c>
      <c r="D47663">
        <f ca="1"/>
        <v>-7.2827833804561218E-2</v>
      </c>
      <c r="F47663">
        <f ca="1"/>
        <v>-1.1794437202015489</v>
      </c>
      <c r="G47663">
        <f ca="1"/>
        <v>-5.8972186010077454E-3</v>
      </c>
    </row>
    <row r="47664" spans="2:7">
      <c r="B47664">
        <v>47643</v>
      </c>
      <c r="C47664">
        <f ca="1"/>
        <v>-0.88761121451025726</v>
      </c>
      <c r="D47664">
        <f ca="1"/>
        <v>-0.12832046471159392</v>
      </c>
      <c r="F47664">
        <f ca="1"/>
        <v>0.22496465394923215</v>
      </c>
      <c r="G47664">
        <f ca="1"/>
        <v>1.124823269746161E-3</v>
      </c>
    </row>
    <row r="47665" spans="2:7">
      <c r="B47665">
        <v>47644</v>
      </c>
      <c r="C47665">
        <f ca="1"/>
        <v>1.8204800306449067</v>
      </c>
      <c r="D47665">
        <f ca="1"/>
        <v>0.26318374499067532</v>
      </c>
      <c r="F47665">
        <f ca="1"/>
        <v>1.1630676179476775</v>
      </c>
      <c r="G47665">
        <f ca="1"/>
        <v>5.8153380897383892E-3</v>
      </c>
    </row>
    <row r="47666" spans="2:7">
      <c r="B47666">
        <v>47645</v>
      </c>
      <c r="C47666">
        <f ca="1"/>
        <v>0.73508024699571572</v>
      </c>
      <c r="D47666">
        <f ca="1"/>
        <v>0.1062693185403793</v>
      </c>
      <c r="F47666">
        <f ca="1"/>
        <v>-0.31829020950678538</v>
      </c>
      <c r="G47666">
        <f ca="1"/>
        <v>-1.5914510475339271E-3</v>
      </c>
    </row>
    <row r="47667" spans="2:7">
      <c r="B47667">
        <v>47646</v>
      </c>
      <c r="C47667">
        <f ca="1"/>
        <v>2.030615298841297E-2</v>
      </c>
      <c r="D47667">
        <f ca="1"/>
        <v>2.935626483060577E-3</v>
      </c>
      <c r="F47667">
        <f ca="1"/>
        <v>1.3506708718117424</v>
      </c>
      <c r="G47667">
        <f ca="1"/>
        <v>6.7533543590587129E-3</v>
      </c>
    </row>
    <row r="47668" spans="2:7">
      <c r="B47668">
        <v>47647</v>
      </c>
      <c r="C47668">
        <f ca="1"/>
        <v>-0.37921729724707409</v>
      </c>
      <c r="D47668">
        <f ca="1"/>
        <v>-5.4822808695886363E-2</v>
      </c>
      <c r="F47668">
        <f ca="1"/>
        <v>0.53090216920359967</v>
      </c>
      <c r="G47668">
        <f ca="1"/>
        <v>2.6545108460179988E-3</v>
      </c>
    </row>
    <row r="47669" spans="2:7">
      <c r="B47669">
        <v>47648</v>
      </c>
      <c r="C47669">
        <f ca="1"/>
        <v>0.60993816478236329</v>
      </c>
      <c r="D47669">
        <f ca="1"/>
        <v>8.8177737584573007E-2</v>
      </c>
      <c r="F47669">
        <f ca="1"/>
        <v>-1.3975548774865223</v>
      </c>
      <c r="G47669">
        <f ca="1"/>
        <v>-6.9877743874326124E-3</v>
      </c>
    </row>
    <row r="47670" spans="2:7">
      <c r="B47670">
        <v>47649</v>
      </c>
      <c r="C47670">
        <f ca="1"/>
        <v>0.6099252286136112</v>
      </c>
      <c r="D47670">
        <f ca="1"/>
        <v>8.8175867424351143E-2</v>
      </c>
      <c r="F47670">
        <f ca="1"/>
        <v>0.27633980209253217</v>
      </c>
      <c r="G47670">
        <f ca="1"/>
        <v>1.381699010462661E-3</v>
      </c>
    </row>
    <row r="47671" spans="2:7">
      <c r="B47671">
        <v>47650</v>
      </c>
      <c r="C47671">
        <f ca="1"/>
        <v>3.0973290348108504</v>
      </c>
      <c r="D47671">
        <f ca="1"/>
        <v>0.44777566418078196</v>
      </c>
      <c r="F47671">
        <f ca="1"/>
        <v>-0.61463970669921608</v>
      </c>
      <c r="G47671">
        <f ca="1"/>
        <v>-3.0731985334960812E-3</v>
      </c>
    </row>
    <row r="47672" spans="2:7">
      <c r="B47672">
        <v>47651</v>
      </c>
      <c r="C47672">
        <f ca="1"/>
        <v>1.6243673302809174</v>
      </c>
      <c r="D47672">
        <f ca="1"/>
        <v>0.23483206079024788</v>
      </c>
      <c r="F47672">
        <f ca="1"/>
        <v>-1.0479700153615237</v>
      </c>
      <c r="G47672">
        <f ca="1"/>
        <v>-5.2398500768076192E-3</v>
      </c>
    </row>
    <row r="47673" spans="2:7">
      <c r="B47673">
        <v>47652</v>
      </c>
      <c r="C47673">
        <f ca="1"/>
        <v>0.52361812095778348</v>
      </c>
      <c r="D47673">
        <f ca="1"/>
        <v>7.5698593612054804E-2</v>
      </c>
      <c r="F47673">
        <f ca="1"/>
        <v>-0.12334521463052465</v>
      </c>
      <c r="G47673">
        <f ca="1"/>
        <v>-6.1672607315262345E-4</v>
      </c>
    </row>
    <row r="47674" spans="2:7">
      <c r="B47674">
        <v>47653</v>
      </c>
      <c r="C47674">
        <f ca="1"/>
        <v>-0.41315189047429601</v>
      </c>
      <c r="D47674">
        <f ca="1"/>
        <v>-5.972867592866872E-2</v>
      </c>
      <c r="F47674">
        <f ca="1"/>
        <v>-0.25478025545873179</v>
      </c>
      <c r="G47674">
        <f ca="1"/>
        <v>-1.2739012772936592E-3</v>
      </c>
    </row>
    <row r="47675" spans="2:7">
      <c r="B47675">
        <v>47654</v>
      </c>
      <c r="C47675">
        <f ca="1"/>
        <v>2.1300543634675413</v>
      </c>
      <c r="D47675">
        <f ca="1"/>
        <v>0.30793838711459254</v>
      </c>
      <c r="F47675">
        <f ca="1"/>
        <v>-1.0523661808396372</v>
      </c>
      <c r="G47675">
        <f ca="1"/>
        <v>-5.2618309041981871E-3</v>
      </c>
    </row>
    <row r="47676" spans="2:7">
      <c r="B47676">
        <v>47655</v>
      </c>
      <c r="C47676">
        <f ca="1"/>
        <v>-0.12898483362560806</v>
      </c>
      <c r="D47676">
        <f ca="1"/>
        <v>-1.8647121082982197E-2</v>
      </c>
      <c r="F47676">
        <f ca="1"/>
        <v>1.2415922384490397</v>
      </c>
      <c r="G47676">
        <f ca="1"/>
        <v>6.2079611922451995E-3</v>
      </c>
    </row>
    <row r="47677" spans="2:7">
      <c r="B47677">
        <v>47656</v>
      </c>
      <c r="C47677">
        <f ca="1"/>
        <v>-0.18655253801685434</v>
      </c>
      <c r="D47677">
        <f ca="1"/>
        <v>-2.6969587562791438E-2</v>
      </c>
      <c r="F47677">
        <f ca="1"/>
        <v>2.0989042159128357</v>
      </c>
      <c r="G47677">
        <f ca="1"/>
        <v>1.0494521079564181E-2</v>
      </c>
    </row>
    <row r="47678" spans="2:7">
      <c r="B47678">
        <v>47657</v>
      </c>
      <c r="C47678">
        <f ca="1"/>
        <v>1.3747931472245847</v>
      </c>
      <c r="D47678">
        <f ca="1"/>
        <v>0.1987515396946743</v>
      </c>
      <c r="F47678">
        <f ca="1"/>
        <v>-0.37156243710739301</v>
      </c>
      <c r="G47678">
        <f ca="1"/>
        <v>-1.8578121855369655E-3</v>
      </c>
    </row>
    <row r="47679" spans="2:7">
      <c r="B47679">
        <v>47658</v>
      </c>
      <c r="C47679">
        <f ca="1"/>
        <v>-0.17355785936028978</v>
      </c>
      <c r="D47679">
        <f ca="1"/>
        <v>-2.5090968662163607E-2</v>
      </c>
      <c r="F47679">
        <f ca="1"/>
        <v>1.6053274072676891</v>
      </c>
      <c r="G47679">
        <f ca="1"/>
        <v>8.0266370363384475E-3</v>
      </c>
    </row>
    <row r="47680" spans="2:7">
      <c r="B47680">
        <v>47659</v>
      </c>
      <c r="C47680">
        <f ca="1"/>
        <v>0.21369143723613324</v>
      </c>
      <c r="D47680">
        <f ca="1"/>
        <v>3.0893012709577637E-2</v>
      </c>
      <c r="F47680">
        <f ca="1"/>
        <v>-0.31554966040431986</v>
      </c>
      <c r="G47680">
        <f ca="1"/>
        <v>-1.5777483020215997E-3</v>
      </c>
    </row>
    <row r="47681" spans="2:7">
      <c r="B47681">
        <v>47660</v>
      </c>
      <c r="C47681">
        <f ca="1"/>
        <v>4.4398752538425179E-2</v>
      </c>
      <c r="D47681">
        <f ca="1"/>
        <v>6.4186531954638125E-3</v>
      </c>
      <c r="F47681">
        <f ca="1"/>
        <v>-1.2066442154059212</v>
      </c>
      <c r="G47681">
        <f ca="1"/>
        <v>-6.0332210770296067E-3</v>
      </c>
    </row>
    <row r="47682" spans="2:7">
      <c r="B47682">
        <v>47661</v>
      </c>
      <c r="C47682">
        <f ca="1"/>
        <v>-0.41544065246398704</v>
      </c>
      <c r="D47682">
        <f ca="1"/>
        <v>-6.0059558411145506E-2</v>
      </c>
      <c r="F47682">
        <f ca="1"/>
        <v>0.63115923503977089</v>
      </c>
      <c r="G47682">
        <f ca="1"/>
        <v>3.1557961751988552E-3</v>
      </c>
    </row>
    <row r="47683" spans="2:7">
      <c r="B47683">
        <v>47662</v>
      </c>
      <c r="C47683">
        <f ca="1"/>
        <v>-0.75501857713835996</v>
      </c>
      <c r="D47683">
        <f ca="1"/>
        <v>-0.10915176949148513</v>
      </c>
      <c r="F47683">
        <f ca="1"/>
        <v>-2.8690613152255926</v>
      </c>
      <c r="G47683">
        <f ca="1"/>
        <v>-1.4345306576127965E-2</v>
      </c>
    </row>
    <row r="47684" spans="2:7">
      <c r="B47684">
        <v>47663</v>
      </c>
      <c r="C47684">
        <f ca="1"/>
        <v>0.18811052058658523</v>
      </c>
      <c r="D47684">
        <f ca="1"/>
        <v>2.7194822490079665E-2</v>
      </c>
      <c r="F47684">
        <f ca="1"/>
        <v>-0.82359968919835935</v>
      </c>
      <c r="G47684">
        <f ca="1"/>
        <v>-4.1179984459917976E-3</v>
      </c>
    </row>
    <row r="47685" spans="2:7">
      <c r="B47685">
        <v>47664</v>
      </c>
      <c r="C47685">
        <f ca="1"/>
        <v>-0.19083857660208081</v>
      </c>
      <c r="D47685">
        <f ca="1"/>
        <v>-2.7589212973148092E-2</v>
      </c>
      <c r="F47685">
        <f ca="1"/>
        <v>1.3599960928742727</v>
      </c>
      <c r="G47685">
        <f ca="1"/>
        <v>6.7999804643713649E-3</v>
      </c>
    </row>
    <row r="47686" spans="2:7">
      <c r="B47686">
        <v>47665</v>
      </c>
      <c r="C47686">
        <f ca="1"/>
        <v>-1.1240222943556921</v>
      </c>
      <c r="D47686">
        <f ca="1"/>
        <v>-0.16249801805117642</v>
      </c>
      <c r="F47686">
        <f ca="1"/>
        <v>-9.7379853697132146E-2</v>
      </c>
      <c r="G47686">
        <f ca="1"/>
        <v>-4.8689926848566084E-4</v>
      </c>
    </row>
    <row r="47687" spans="2:7">
      <c r="B47687">
        <v>47666</v>
      </c>
      <c r="C47687">
        <f ca="1"/>
        <v>0.39173908744597308</v>
      </c>
      <c r="D47687">
        <f ca="1"/>
        <v>5.6633062905248013E-2</v>
      </c>
      <c r="F47687">
        <f ca="1"/>
        <v>0.21872788380333499</v>
      </c>
      <c r="G47687">
        <f ca="1"/>
        <v>1.0936394190166751E-3</v>
      </c>
    </row>
    <row r="47688" spans="2:7">
      <c r="B47688">
        <v>47667</v>
      </c>
      <c r="C47688">
        <f ca="1"/>
        <v>0.56782844278530409</v>
      </c>
      <c r="D47688">
        <f ca="1"/>
        <v>8.2090005695651239E-2</v>
      </c>
      <c r="F47688">
        <f ca="1"/>
        <v>7.5916038253242349E-2</v>
      </c>
      <c r="G47688">
        <f ca="1"/>
        <v>3.7958019126621182E-4</v>
      </c>
    </row>
    <row r="47689" spans="2:7">
      <c r="B47689">
        <v>47668</v>
      </c>
      <c r="C47689">
        <f ca="1"/>
        <v>0.49599623514594277</v>
      </c>
      <c r="D47689">
        <f ca="1"/>
        <v>7.1705343903575566E-2</v>
      </c>
      <c r="F47689">
        <f ca="1"/>
        <v>0.50043814276623477</v>
      </c>
      <c r="G47689">
        <f ca="1"/>
        <v>2.5021907138311743E-3</v>
      </c>
    </row>
    <row r="47690" spans="2:7">
      <c r="B47690">
        <v>47669</v>
      </c>
      <c r="C47690">
        <f ca="1"/>
        <v>0.41044209852958441</v>
      </c>
      <c r="D47690">
        <f ca="1"/>
        <v>5.9336925851683743E-2</v>
      </c>
      <c r="F47690">
        <f ca="1"/>
        <v>-1.6211486077086008</v>
      </c>
      <c r="G47690">
        <f ca="1"/>
        <v>-8.1057430385430059E-3</v>
      </c>
    </row>
    <row r="47691" spans="2:7">
      <c r="B47691">
        <v>47670</v>
      </c>
      <c r="C47691">
        <f ca="1"/>
        <v>8.0925075739659111E-2</v>
      </c>
      <c r="D47691">
        <f ca="1"/>
        <v>1.1699202484123176E-2</v>
      </c>
      <c r="F47691">
        <f ca="1"/>
        <v>0.40433145848450924</v>
      </c>
      <c r="G47691">
        <f ca="1"/>
        <v>2.0216572924225467E-3</v>
      </c>
    </row>
    <row r="47692" spans="2:7">
      <c r="B47692">
        <v>47671</v>
      </c>
      <c r="C47692">
        <f ca="1"/>
        <v>1.1185509992475009</v>
      </c>
      <c r="D47692">
        <f ca="1"/>
        <v>0.16170704209303158</v>
      </c>
      <c r="F47692">
        <f ca="1"/>
        <v>-1.3190076425313739</v>
      </c>
      <c r="G47692">
        <f ca="1"/>
        <v>-6.5950382126568705E-3</v>
      </c>
    </row>
    <row r="47693" spans="2:7">
      <c r="B47693">
        <v>47672</v>
      </c>
      <c r="C47693">
        <f ca="1"/>
        <v>0.97615279260684995</v>
      </c>
      <c r="D47693">
        <f ca="1"/>
        <v>0.14112077216818852</v>
      </c>
      <c r="F47693">
        <f ca="1"/>
        <v>-1.4903708820966699</v>
      </c>
      <c r="G47693">
        <f ca="1"/>
        <v>-7.4518544104833512E-3</v>
      </c>
    </row>
    <row r="47694" spans="2:7">
      <c r="B47694">
        <v>47673</v>
      </c>
      <c r="C47694">
        <f ca="1"/>
        <v>0.77804993053015392</v>
      </c>
      <c r="D47694">
        <f ca="1"/>
        <v>0.11248137362655974</v>
      </c>
      <c r="F47694">
        <f ca="1"/>
        <v>0.56085649412433125</v>
      </c>
      <c r="G47694">
        <f ca="1"/>
        <v>2.8042824706216566E-3</v>
      </c>
    </row>
    <row r="47695" spans="2:7">
      <c r="B47695">
        <v>47674</v>
      </c>
      <c r="C47695">
        <f ca="1"/>
        <v>0.81641375563795271</v>
      </c>
      <c r="D47695">
        <f ca="1"/>
        <v>0.11802756748426495</v>
      </c>
      <c r="F47695">
        <f ca="1"/>
        <v>-7.2025846650958902E-2</v>
      </c>
      <c r="G47695">
        <f ca="1"/>
        <v>-3.601292332547946E-4</v>
      </c>
    </row>
    <row r="47696" spans="2:7">
      <c r="B47696">
        <v>47675</v>
      </c>
      <c r="C47696">
        <f ca="1"/>
        <v>0.49931525653590064</v>
      </c>
      <c r="D47696">
        <f ca="1"/>
        <v>7.2185169259750354E-2</v>
      </c>
      <c r="F47696">
        <f ca="1"/>
        <v>-0.46118089002410095</v>
      </c>
      <c r="G47696">
        <f ca="1"/>
        <v>-2.3059044501205052E-3</v>
      </c>
    </row>
    <row r="47697" spans="2:7">
      <c r="B47697">
        <v>47676</v>
      </c>
      <c r="C47697">
        <f ca="1"/>
        <v>0.39334028787029141</v>
      </c>
      <c r="D47697">
        <f ca="1"/>
        <v>5.6864545765295357E-2</v>
      </c>
      <c r="F47697">
        <f ca="1"/>
        <v>1.4500557295223262</v>
      </c>
      <c r="G47697">
        <f ca="1"/>
        <v>7.2502786476116325E-3</v>
      </c>
    </row>
    <row r="47698" spans="2:7">
      <c r="B47698">
        <v>47677</v>
      </c>
      <c r="C47698">
        <f ca="1"/>
        <v>-0.90531773395916293</v>
      </c>
      <c r="D47698">
        <f ca="1"/>
        <v>-0.13088026653356852</v>
      </c>
      <c r="F47698">
        <f ca="1"/>
        <v>-0.24964389008026105</v>
      </c>
      <c r="G47698">
        <f ca="1"/>
        <v>-1.2482194504013055E-3</v>
      </c>
    </row>
    <row r="47699" spans="2:7">
      <c r="B47699">
        <v>47678</v>
      </c>
      <c r="C47699">
        <f ca="1"/>
        <v>0.12039168250091703</v>
      </c>
      <c r="D47699">
        <f ca="1"/>
        <v>1.7404823636046812E-2</v>
      </c>
      <c r="F47699">
        <f ca="1"/>
        <v>1.2540924793944799</v>
      </c>
      <c r="G47699">
        <f ca="1"/>
        <v>6.2704623969724003E-3</v>
      </c>
    </row>
    <row r="47700" spans="2:7">
      <c r="B47700">
        <v>47679</v>
      </c>
      <c r="C47700">
        <f ca="1"/>
        <v>1.8710837417450255</v>
      </c>
      <c r="D47700">
        <f ca="1"/>
        <v>0.27049943863936504</v>
      </c>
      <c r="F47700">
        <f ca="1"/>
        <v>1.6941846435630683</v>
      </c>
      <c r="G47700">
        <f ca="1"/>
        <v>8.4709232178153439E-3</v>
      </c>
    </row>
    <row r="47701" spans="2:7">
      <c r="B47701">
        <v>47680</v>
      </c>
      <c r="C47701">
        <f ca="1"/>
        <v>-1.2187508404558711</v>
      </c>
      <c r="D47701">
        <f ca="1"/>
        <v>-0.17619276509618251</v>
      </c>
      <c r="F47701">
        <f ca="1"/>
        <v>1.8957938560162932</v>
      </c>
      <c r="G47701">
        <f ca="1"/>
        <v>9.4789692800814687E-3</v>
      </c>
    </row>
    <row r="47702" spans="2:7">
      <c r="B47702">
        <v>47681</v>
      </c>
      <c r="C47702">
        <f ca="1"/>
        <v>-0.52525790153523555</v>
      </c>
      <c r="D47702">
        <f ca="1"/>
        <v>-7.5935653940139763E-2</v>
      </c>
      <c r="F47702">
        <f ca="1"/>
        <v>-0.82303939584530672</v>
      </c>
      <c r="G47702">
        <f ca="1"/>
        <v>-4.1151969792265347E-3</v>
      </c>
    </row>
    <row r="47703" spans="2:7">
      <c r="B47703">
        <v>47682</v>
      </c>
      <c r="C47703">
        <f ca="1"/>
        <v>-0.38203793191105784</v>
      </c>
      <c r="D47703">
        <f ca="1"/>
        <v>-5.5230583118907516E-2</v>
      </c>
      <c r="F47703">
        <f ca="1"/>
        <v>-0.64834902965832186</v>
      </c>
      <c r="G47703">
        <f ca="1"/>
        <v>-3.2417451482916098E-3</v>
      </c>
    </row>
    <row r="47704" spans="2:7">
      <c r="B47704">
        <v>47683</v>
      </c>
      <c r="C47704">
        <f ca="1"/>
        <v>-1.3412450725633622</v>
      </c>
      <c r="D47704">
        <f ca="1"/>
        <v>-0.19390155080276675</v>
      </c>
      <c r="F47704">
        <f ca="1"/>
        <v>-0.32409816465638641</v>
      </c>
      <c r="G47704">
        <f ca="1"/>
        <v>-1.6204908232819325E-3</v>
      </c>
    </row>
    <row r="47705" spans="2:7">
      <c r="B47705">
        <v>47684</v>
      </c>
      <c r="C47705">
        <f ca="1"/>
        <v>1.786840789195896</v>
      </c>
      <c r="D47705">
        <f ca="1"/>
        <v>0.25832057626914867</v>
      </c>
      <c r="F47705">
        <f ca="1"/>
        <v>-0.96087634823209567</v>
      </c>
      <c r="G47705">
        <f ca="1"/>
        <v>-4.8043817411604793E-3</v>
      </c>
    </row>
    <row r="47706" spans="2:7">
      <c r="B47706">
        <v>47685</v>
      </c>
      <c r="C47706">
        <f ca="1"/>
        <v>0.14518204142345731</v>
      </c>
      <c r="D47706">
        <f ca="1"/>
        <v>2.0988724250757686E-2</v>
      </c>
      <c r="F47706">
        <f ca="1"/>
        <v>0.29496285440653713</v>
      </c>
      <c r="G47706">
        <f ca="1"/>
        <v>1.4748142720326859E-3</v>
      </c>
    </row>
    <row r="47707" spans="2:7">
      <c r="B47707">
        <v>47686</v>
      </c>
      <c r="C47707">
        <f ca="1"/>
        <v>-1.2627115421716697</v>
      </c>
      <c r="D47707">
        <f ca="1"/>
        <v>-0.18254809001885319</v>
      </c>
      <c r="F47707">
        <f ca="1"/>
        <v>-0.42866141712773281</v>
      </c>
      <c r="G47707">
        <f ca="1"/>
        <v>-2.1433070856386647E-3</v>
      </c>
    </row>
    <row r="47708" spans="2:7">
      <c r="B47708">
        <v>47687</v>
      </c>
      <c r="C47708">
        <f ca="1"/>
        <v>1.8742830657681684</v>
      </c>
      <c r="D47708">
        <f ca="1"/>
        <v>0.2709619595479581</v>
      </c>
      <c r="F47708">
        <f ca="1"/>
        <v>-0.58182283860577744</v>
      </c>
      <c r="G47708">
        <f ca="1"/>
        <v>-2.9091141930288875E-3</v>
      </c>
    </row>
    <row r="47709" spans="2:7">
      <c r="B47709">
        <v>47688</v>
      </c>
      <c r="C47709">
        <f ca="1"/>
        <v>1.5473367543401422</v>
      </c>
      <c r="D47709">
        <f ca="1"/>
        <v>0.2236958796107707</v>
      </c>
      <c r="F47709">
        <f ca="1"/>
        <v>-0.81026433494194761</v>
      </c>
      <c r="G47709">
        <f ca="1"/>
        <v>-4.0513216747097387E-3</v>
      </c>
    </row>
    <row r="47710" spans="2:7">
      <c r="B47710">
        <v>47689</v>
      </c>
      <c r="C47710">
        <f ca="1"/>
        <v>-0.11816409507044663</v>
      </c>
      <c r="D47710">
        <f ca="1"/>
        <v>-1.7082785057003641E-2</v>
      </c>
      <c r="F47710">
        <f ca="1"/>
        <v>-5.7869721890467509E-3</v>
      </c>
      <c r="G47710">
        <f ca="1"/>
        <v>-2.893486094523376E-5</v>
      </c>
    </row>
    <row r="47711" spans="2:7">
      <c r="B47711">
        <v>47690</v>
      </c>
      <c r="C47711">
        <f ca="1"/>
        <v>-1.231332752988562</v>
      </c>
      <c r="D47711">
        <f ca="1"/>
        <v>-0.1780117110905122</v>
      </c>
      <c r="F47711">
        <f ca="1"/>
        <v>-0.90858120223214345</v>
      </c>
      <c r="G47711">
        <f ca="1"/>
        <v>-4.5429060111607184E-3</v>
      </c>
    </row>
    <row r="47712" spans="2:7">
      <c r="B47712">
        <v>47691</v>
      </c>
      <c r="C47712">
        <f ca="1"/>
        <v>-0.15981890420150374</v>
      </c>
      <c r="D47712">
        <f ca="1"/>
        <v>-2.3104750955800002E-2</v>
      </c>
      <c r="F47712">
        <f ca="1"/>
        <v>-1.1885446953234375</v>
      </c>
      <c r="G47712">
        <f ca="1"/>
        <v>-5.9427234766171889E-3</v>
      </c>
    </row>
    <row r="47713" spans="2:7">
      <c r="B47713">
        <v>47692</v>
      </c>
      <c r="C47713">
        <f ca="1"/>
        <v>0.70417225594535071</v>
      </c>
      <c r="D47713">
        <f ca="1"/>
        <v>0.10180100210853595</v>
      </c>
      <c r="F47713">
        <f ca="1"/>
        <v>-0.36652179096078269</v>
      </c>
      <c r="G47713">
        <f ca="1"/>
        <v>-1.8326089548039138E-3</v>
      </c>
    </row>
    <row r="47714" spans="2:7">
      <c r="B47714">
        <v>47693</v>
      </c>
      <c r="C47714">
        <f ca="1"/>
        <v>-0.8989706585976468</v>
      </c>
      <c r="D47714">
        <f ca="1"/>
        <v>-0.1299626804929295</v>
      </c>
      <c r="F47714">
        <f ca="1"/>
        <v>2.0245469542648159E-3</v>
      </c>
      <c r="G47714">
        <f ca="1"/>
        <v>1.0122734771324082E-5</v>
      </c>
    </row>
    <row r="47715" spans="2:7">
      <c r="B47715">
        <v>47694</v>
      </c>
      <c r="C47715">
        <f ca="1"/>
        <v>1.3220797814326952</v>
      </c>
      <c r="D47715">
        <f ca="1"/>
        <v>0.19113085680519584</v>
      </c>
      <c r="F47715">
        <f ca="1"/>
        <v>-0.56429863551511217</v>
      </c>
      <c r="G47715">
        <f ca="1"/>
        <v>-2.8214931775755615E-3</v>
      </c>
    </row>
    <row r="47716" spans="2:7">
      <c r="B47716">
        <v>47695</v>
      </c>
      <c r="C47716">
        <f ca="1"/>
        <v>-1.2948740628251829</v>
      </c>
      <c r="D47716">
        <f ca="1"/>
        <v>-0.18719777169151233</v>
      </c>
      <c r="F47716">
        <f ca="1"/>
        <v>-0.47557345899232889</v>
      </c>
      <c r="G47716">
        <f ca="1"/>
        <v>-2.377867294961645E-3</v>
      </c>
    </row>
    <row r="47717" spans="2:7">
      <c r="B47717">
        <v>47696</v>
      </c>
      <c r="C47717">
        <f ca="1"/>
        <v>1.0401613253485349</v>
      </c>
      <c r="D47717">
        <f ca="1"/>
        <v>0.1503743784010167</v>
      </c>
      <c r="F47717">
        <f ca="1"/>
        <v>0.78870014339358852</v>
      </c>
      <c r="G47717">
        <f ca="1"/>
        <v>3.9435007169679433E-3</v>
      </c>
    </row>
    <row r="47718" spans="2:7">
      <c r="B47718">
        <v>47697</v>
      </c>
      <c r="C47718">
        <f ca="1"/>
        <v>0.48864333759769102</v>
      </c>
      <c r="D47718">
        <f ca="1"/>
        <v>7.0642347836216285E-2</v>
      </c>
      <c r="F47718">
        <f ca="1"/>
        <v>-1.0922880596364151</v>
      </c>
      <c r="G47718">
        <f ca="1"/>
        <v>-5.4614402981820768E-3</v>
      </c>
    </row>
    <row r="47719" spans="2:7">
      <c r="B47719">
        <v>47698</v>
      </c>
      <c r="C47719">
        <f ca="1"/>
        <v>-1.3246086189522115</v>
      </c>
      <c r="D47719">
        <f ca="1"/>
        <v>-0.19149644660440032</v>
      </c>
      <c r="F47719">
        <f ca="1"/>
        <v>-8.8858552237861071E-2</v>
      </c>
      <c r="G47719">
        <f ca="1"/>
        <v>-4.4429276118930543E-4</v>
      </c>
    </row>
    <row r="47720" spans="2:7">
      <c r="B47720">
        <v>47699</v>
      </c>
      <c r="C47720">
        <f ca="1"/>
        <v>0.56285542475893047</v>
      </c>
      <c r="D47720">
        <f ca="1"/>
        <v>8.1371064819588182E-2</v>
      </c>
      <c r="F47720">
        <f ca="1"/>
        <v>0.28659647803379812</v>
      </c>
      <c r="G47720">
        <f ca="1"/>
        <v>1.4329823901689908E-3</v>
      </c>
    </row>
    <row r="47721" spans="2:7">
      <c r="B47721">
        <v>47700</v>
      </c>
      <c r="C47721">
        <f ca="1"/>
        <v>-0.21780441845210885</v>
      </c>
      <c r="D47721">
        <f ca="1"/>
        <v>-3.1487619506287895E-2</v>
      </c>
      <c r="F47721">
        <f ca="1"/>
        <v>1.8406372852720876</v>
      </c>
      <c r="G47721">
        <f ca="1"/>
        <v>9.2031864263604404E-3</v>
      </c>
    </row>
    <row r="47722" spans="2:7">
      <c r="B47722">
        <v>47701</v>
      </c>
      <c r="C47722">
        <f ca="1"/>
        <v>1.1507462924878913</v>
      </c>
      <c r="D47722">
        <f ca="1"/>
        <v>0.16636146164361421</v>
      </c>
      <c r="F47722">
        <f ca="1"/>
        <v>1.3320763193195952</v>
      </c>
      <c r="G47722">
        <f ca="1"/>
        <v>6.6603815965979776E-3</v>
      </c>
    </row>
    <row r="47723" spans="2:7">
      <c r="B47723">
        <v>47702</v>
      </c>
      <c r="C47723">
        <f ca="1"/>
        <v>-0.63156700427068191</v>
      </c>
      <c r="D47723">
        <f ca="1"/>
        <v>-9.1304582636710915E-2</v>
      </c>
      <c r="F47723">
        <f ca="1"/>
        <v>1.0638899510862492</v>
      </c>
      <c r="G47723">
        <f ca="1"/>
        <v>5.3194497554312466E-3</v>
      </c>
    </row>
    <row r="47724" spans="2:7">
      <c r="B47724">
        <v>47703</v>
      </c>
      <c r="C47724">
        <f ca="1"/>
        <v>0.29328341913453709</v>
      </c>
      <c r="D47724">
        <f ca="1"/>
        <v>4.239949205273822E-2</v>
      </c>
      <c r="F47724">
        <f ca="1"/>
        <v>-0.67894665475975691</v>
      </c>
      <c r="G47724">
        <f ca="1"/>
        <v>-3.3947332737987853E-3</v>
      </c>
    </row>
    <row r="47725" spans="2:7">
      <c r="B47725">
        <v>47704</v>
      </c>
      <c r="C47725">
        <f ca="1"/>
        <v>-0.37959704561782026</v>
      </c>
      <c r="D47725">
        <f ca="1"/>
        <v>-5.4877708280987376E-2</v>
      </c>
      <c r="F47725">
        <f ca="1"/>
        <v>0.59552256014875582</v>
      </c>
      <c r="G47725">
        <f ca="1"/>
        <v>2.9776128007437796E-3</v>
      </c>
    </row>
    <row r="47726" spans="2:7">
      <c r="B47726">
        <v>47705</v>
      </c>
      <c r="C47726">
        <f ca="1"/>
        <v>-2.0293121341916973</v>
      </c>
      <c r="D47726">
        <f ca="1"/>
        <v>-0.29337425197813993</v>
      </c>
      <c r="F47726">
        <f ca="1"/>
        <v>-3.5526820175837255E-2</v>
      </c>
      <c r="G47726">
        <f ca="1"/>
        <v>-1.776341008791863E-4</v>
      </c>
    </row>
    <row r="47727" spans="2:7">
      <c r="B47727">
        <v>47706</v>
      </c>
      <c r="C47727">
        <f ca="1"/>
        <v>0.62970824860219654</v>
      </c>
      <c r="D47727">
        <f ca="1"/>
        <v>9.1035865446947875E-2</v>
      </c>
      <c r="F47727">
        <f ca="1"/>
        <v>1.4700687675586799</v>
      </c>
      <c r="G47727">
        <f ca="1"/>
        <v>7.3503438377934011E-3</v>
      </c>
    </row>
    <row r="47728" spans="2:7">
      <c r="B47728">
        <v>47707</v>
      </c>
      <c r="C47728">
        <f ca="1"/>
        <v>1.0463610879395528</v>
      </c>
      <c r="D47728">
        <f ca="1"/>
        <v>0.15127066768147596</v>
      </c>
      <c r="F47728">
        <f ca="1"/>
        <v>1.090017899409466</v>
      </c>
      <c r="G47728">
        <f ca="1"/>
        <v>5.4500894970473312E-3</v>
      </c>
    </row>
    <row r="47729" spans="2:7">
      <c r="B47729">
        <v>47708</v>
      </c>
      <c r="C47729">
        <f ca="1"/>
        <v>1.3663771870868611</v>
      </c>
      <c r="D47729">
        <f ca="1"/>
        <v>0.19753485845156629</v>
      </c>
      <c r="F47729">
        <f ca="1"/>
        <v>0.7772347931719733</v>
      </c>
      <c r="G47729">
        <f ca="1"/>
        <v>3.8861739658598675E-3</v>
      </c>
    </row>
    <row r="47730" spans="2:7">
      <c r="B47730">
        <v>47709</v>
      </c>
      <c r="C47730">
        <f ca="1"/>
        <v>0.4037901052355008</v>
      </c>
      <c r="D47730">
        <f ca="1"/>
        <v>5.837525833689667E-2</v>
      </c>
      <c r="F47730">
        <f ca="1"/>
        <v>-0.232819560781347</v>
      </c>
      <c r="G47730">
        <f ca="1"/>
        <v>-1.1640978039067352E-3</v>
      </c>
    </row>
    <row r="47731" spans="2:7">
      <c r="B47731">
        <v>47710</v>
      </c>
      <c r="C47731">
        <f ca="1"/>
        <v>-0.58032122345063375</v>
      </c>
      <c r="D47731">
        <f ca="1"/>
        <v>-8.3896066045395276E-2</v>
      </c>
      <c r="F47731">
        <f ca="1"/>
        <v>0.13778557334006164</v>
      </c>
      <c r="G47731">
        <f ca="1"/>
        <v>6.889278667003083E-4</v>
      </c>
    </row>
    <row r="47732" spans="2:7">
      <c r="B47732">
        <v>47711</v>
      </c>
      <c r="C47732">
        <f ca="1"/>
        <v>0.36133213324517244</v>
      </c>
      <c r="D47732">
        <f ca="1"/>
        <v>5.2237180530481334E-2</v>
      </c>
      <c r="F47732">
        <f ca="1"/>
        <v>0.20567134641155449</v>
      </c>
      <c r="G47732">
        <f ca="1"/>
        <v>1.0283567320577727E-3</v>
      </c>
    </row>
    <row r="47733" spans="2:7">
      <c r="B47733">
        <v>47712</v>
      </c>
      <c r="C47733">
        <f ca="1"/>
        <v>0.66810959641785983</v>
      </c>
      <c r="D47733">
        <f ca="1"/>
        <v>9.6587483899601534E-2</v>
      </c>
      <c r="F47733">
        <f ca="1"/>
        <v>0.60804883354180428</v>
      </c>
      <c r="G47733">
        <f ca="1"/>
        <v>3.0402441677090221E-3</v>
      </c>
    </row>
    <row r="47734" spans="2:7">
      <c r="B47734">
        <v>47713</v>
      </c>
      <c r="C47734">
        <f ca="1"/>
        <v>0.28498751938118622</v>
      </c>
      <c r="D47734">
        <f ca="1"/>
        <v>4.1200167738051477E-2</v>
      </c>
      <c r="F47734">
        <f ca="1"/>
        <v>0.98795902750001674</v>
      </c>
      <c r="G47734">
        <f ca="1"/>
        <v>4.9397951375000845E-3</v>
      </c>
    </row>
    <row r="47735" spans="2:7">
      <c r="B47735">
        <v>47714</v>
      </c>
      <c r="C47735">
        <f ca="1"/>
        <v>-0.38769637411980479</v>
      </c>
      <c r="D47735">
        <f ca="1"/>
        <v>-5.6048614619524297E-2</v>
      </c>
      <c r="F47735">
        <f ca="1"/>
        <v>0.31690682315635127</v>
      </c>
      <c r="G47735">
        <f ca="1"/>
        <v>1.5845341157817567E-3</v>
      </c>
    </row>
    <row r="47736" spans="2:7">
      <c r="B47736">
        <v>47715</v>
      </c>
      <c r="C47736">
        <f ca="1"/>
        <v>1.1005979942920892</v>
      </c>
      <c r="D47736">
        <f ca="1"/>
        <v>0.15911160627475038</v>
      </c>
      <c r="F47736">
        <f ca="1"/>
        <v>-0.69091767573048812</v>
      </c>
      <c r="G47736">
        <f ca="1"/>
        <v>-3.4545883786524412E-3</v>
      </c>
    </row>
    <row r="47737" spans="2:7">
      <c r="B47737">
        <v>47716</v>
      </c>
      <c r="C47737">
        <f ca="1"/>
        <v>-3.015311320734364</v>
      </c>
      <c r="D47737">
        <f ca="1"/>
        <v>-0.43591850080471495</v>
      </c>
      <c r="F47737">
        <f ca="1"/>
        <v>-0.57185602651372425</v>
      </c>
      <c r="G47737">
        <f ca="1"/>
        <v>-2.8592801325686219E-3</v>
      </c>
    </row>
    <row r="47738" spans="2:7">
      <c r="B47738">
        <v>47717</v>
      </c>
      <c r="C47738">
        <f ca="1"/>
        <v>-0.89004354211595504</v>
      </c>
      <c r="D47738">
        <f ca="1"/>
        <v>-0.12867210223440978</v>
      </c>
      <c r="F47738">
        <f ca="1"/>
        <v>-0.98608347665036844</v>
      </c>
      <c r="G47738">
        <f ca="1"/>
        <v>-4.9304173832518429E-3</v>
      </c>
    </row>
    <row r="47739" spans="2:7">
      <c r="B47739">
        <v>47718</v>
      </c>
      <c r="C47739">
        <f ca="1"/>
        <v>-0.32853335079054075</v>
      </c>
      <c r="D47739">
        <f ca="1"/>
        <v>-4.7495515556278622E-2</v>
      </c>
      <c r="F47739">
        <f ca="1"/>
        <v>0.47748884414567649</v>
      </c>
      <c r="G47739">
        <f ca="1"/>
        <v>2.3874442207283829E-3</v>
      </c>
    </row>
    <row r="47740" spans="2:7">
      <c r="B47740">
        <v>47719</v>
      </c>
      <c r="C47740">
        <f ca="1"/>
        <v>1.3172897571495861</v>
      </c>
      <c r="D47740">
        <f ca="1"/>
        <v>0.19043837102770653</v>
      </c>
      <c r="F47740">
        <f ca="1"/>
        <v>0.16415143584981876</v>
      </c>
      <c r="G47740">
        <f ca="1"/>
        <v>8.2075717924909395E-4</v>
      </c>
    </row>
    <row r="47741" spans="2:7">
      <c r="B47741">
        <v>47720</v>
      </c>
      <c r="C47741">
        <f ca="1"/>
        <v>-2.0362573884734614</v>
      </c>
      <c r="D47741">
        <f ca="1"/>
        <v>-0.29437831574210205</v>
      </c>
      <c r="F47741">
        <f ca="1"/>
        <v>-1.6516973786591544</v>
      </c>
      <c r="G47741">
        <f ca="1"/>
        <v>-8.2584868932957731E-3</v>
      </c>
    </row>
    <row r="47742" spans="2:7">
      <c r="B47742">
        <v>47721</v>
      </c>
      <c r="C47742">
        <f ca="1"/>
        <v>-0.66091894247252347</v>
      </c>
      <c r="D47742">
        <f ca="1"/>
        <v>-9.554794311782476E-2</v>
      </c>
      <c r="F47742">
        <f ca="1"/>
        <v>-0.43753994269189045</v>
      </c>
      <c r="G47742">
        <f ca="1"/>
        <v>-2.1876997134594525E-3</v>
      </c>
    </row>
    <row r="47743" spans="2:7">
      <c r="B47743">
        <v>47722</v>
      </c>
      <c r="C47743">
        <f ca="1"/>
        <v>-0.93695440774840244</v>
      </c>
      <c r="D47743">
        <f ca="1"/>
        <v>-0.13545392740693213</v>
      </c>
      <c r="F47743">
        <f ca="1"/>
        <v>-0.11196566954567171</v>
      </c>
      <c r="G47743">
        <f ca="1"/>
        <v>-5.5982834772835865E-4</v>
      </c>
    </row>
    <row r="47744" spans="2:7">
      <c r="B47744">
        <v>47723</v>
      </c>
      <c r="C47744">
        <f ca="1"/>
        <v>0.62852933671908995</v>
      </c>
      <c r="D47744">
        <f ca="1"/>
        <v>9.0865432133103677E-2</v>
      </c>
      <c r="F47744">
        <f ca="1"/>
        <v>1.6499557104656748</v>
      </c>
      <c r="G47744">
        <f ca="1"/>
        <v>8.249778552328375E-3</v>
      </c>
    </row>
    <row r="47745" spans="2:7">
      <c r="B47745">
        <v>47724</v>
      </c>
      <c r="C47745">
        <f ca="1"/>
        <v>5.0976551133103537E-2</v>
      </c>
      <c r="D47745">
        <f ca="1"/>
        <v>7.3695945069862379E-3</v>
      </c>
      <c r="F47745">
        <f ca="1"/>
        <v>-0.27189632485504395</v>
      </c>
      <c r="G47745">
        <f ca="1"/>
        <v>-1.3594816242752199E-3</v>
      </c>
    </row>
    <row r="47746" spans="2:7">
      <c r="B47746">
        <v>47725</v>
      </c>
      <c r="C47746">
        <f ca="1"/>
        <v>1.1155538153181181</v>
      </c>
      <c r="D47746">
        <f ca="1"/>
        <v>0.16127374423879398</v>
      </c>
      <c r="F47746">
        <f ca="1"/>
        <v>0.83312701047716853</v>
      </c>
      <c r="G47746">
        <f ca="1"/>
        <v>4.1656350523858431E-3</v>
      </c>
    </row>
    <row r="47747" spans="2:7">
      <c r="B47747">
        <v>47726</v>
      </c>
      <c r="C47747">
        <f ca="1"/>
        <v>-0.76877187317025686</v>
      </c>
      <c r="D47747">
        <f ca="1"/>
        <v>-0.11114006043382398</v>
      </c>
      <c r="F47747">
        <f ca="1"/>
        <v>6.7025588912894798E-2</v>
      </c>
      <c r="G47747">
        <f ca="1"/>
        <v>3.3512794456447406E-4</v>
      </c>
    </row>
    <row r="47748" spans="2:7">
      <c r="B47748">
        <v>47727</v>
      </c>
      <c r="C47748">
        <f ca="1"/>
        <v>0.83648109259614156</v>
      </c>
      <c r="D47748">
        <f ca="1"/>
        <v>0.12092866873434292</v>
      </c>
      <c r="F47748">
        <f ca="1"/>
        <v>2.1693591972093338</v>
      </c>
      <c r="G47748">
        <f ca="1"/>
        <v>1.0846795986046671E-2</v>
      </c>
    </row>
    <row r="47749" spans="2:7">
      <c r="B47749">
        <v>47728</v>
      </c>
      <c r="C47749">
        <f ca="1"/>
        <v>4.5536751389321922E-2</v>
      </c>
      <c r="D47749">
        <f ca="1"/>
        <v>6.5831717808547173E-3</v>
      </c>
      <c r="F47749">
        <f ca="1"/>
        <v>-0.91447264000588013</v>
      </c>
      <c r="G47749">
        <f ca="1"/>
        <v>-4.5723632000294013E-3</v>
      </c>
    </row>
    <row r="47750" spans="2:7">
      <c r="B47750">
        <v>47729</v>
      </c>
      <c r="C47750">
        <f ca="1"/>
        <v>-0.3202386472149239</v>
      </c>
      <c r="D47750">
        <f ca="1"/>
        <v>-4.6296364171000838E-2</v>
      </c>
      <c r="F47750">
        <f ca="1"/>
        <v>-0.82524671222556445</v>
      </c>
      <c r="G47750">
        <f ca="1"/>
        <v>-4.126233561127823E-3</v>
      </c>
    </row>
    <row r="47751" spans="2:7">
      <c r="B47751">
        <v>47730</v>
      </c>
      <c r="C47751">
        <f ca="1"/>
        <v>1.3122848996271883</v>
      </c>
      <c r="D47751">
        <f ca="1"/>
        <v>0.18971482716909974</v>
      </c>
      <c r="F47751">
        <f ca="1"/>
        <v>-1.4318641481433656</v>
      </c>
      <c r="G47751">
        <f ca="1"/>
        <v>-7.1593207407168293E-3</v>
      </c>
    </row>
    <row r="47752" spans="2:7">
      <c r="B47752">
        <v>47731</v>
      </c>
      <c r="C47752">
        <f ca="1"/>
        <v>-1.3824059276614782</v>
      </c>
      <c r="D47752">
        <f ca="1"/>
        <v>-0.19985210659540739</v>
      </c>
      <c r="F47752">
        <f ca="1"/>
        <v>1.7260469118804378</v>
      </c>
      <c r="G47752">
        <f ca="1"/>
        <v>8.63023455940219E-3</v>
      </c>
    </row>
    <row r="47753" spans="2:7">
      <c r="B47753">
        <v>47732</v>
      </c>
      <c r="C47753">
        <f ca="1"/>
        <v>-0.10922302567119577</v>
      </c>
      <c r="D47753">
        <f ca="1"/>
        <v>-1.5790189648592173E-2</v>
      </c>
      <c r="F47753">
        <f ca="1"/>
        <v>-0.42904388820452494</v>
      </c>
      <c r="G47753">
        <f ca="1"/>
        <v>-2.145219441022625E-3</v>
      </c>
    </row>
    <row r="47754" spans="2:7">
      <c r="B47754">
        <v>47733</v>
      </c>
      <c r="C47754">
        <f ca="1"/>
        <v>1.8861171318475776</v>
      </c>
      <c r="D47754">
        <f ca="1"/>
        <v>0.27267279063471422</v>
      </c>
      <c r="F47754">
        <f ca="1"/>
        <v>-0.78567578728725762</v>
      </c>
      <c r="G47754">
        <f ca="1"/>
        <v>-3.9283789364362885E-3</v>
      </c>
    </row>
    <row r="47755" spans="2:7">
      <c r="B47755">
        <v>47734</v>
      </c>
      <c r="C47755">
        <f ca="1"/>
        <v>0.60647557422834419</v>
      </c>
      <c r="D47755">
        <f ca="1"/>
        <v>8.7677156675122839E-2</v>
      </c>
      <c r="F47755">
        <f ca="1"/>
        <v>-0.18015319728091864</v>
      </c>
      <c r="G47755">
        <f ca="1"/>
        <v>-9.0076598640459341E-4</v>
      </c>
    </row>
    <row r="47756" spans="2:7">
      <c r="B47756">
        <v>47735</v>
      </c>
      <c r="C47756">
        <f ca="1"/>
        <v>0.98682129422288412</v>
      </c>
      <c r="D47756">
        <f ca="1"/>
        <v>0.14266309955518672</v>
      </c>
      <c r="F47756">
        <f ca="1"/>
        <v>-2.3375519472644375</v>
      </c>
      <c r="G47756">
        <f ca="1"/>
        <v>-1.168775973632219E-2</v>
      </c>
    </row>
    <row r="47757" spans="2:7">
      <c r="B47757">
        <v>47736</v>
      </c>
      <c r="C47757">
        <f ca="1"/>
        <v>0.49228305911697884</v>
      </c>
      <c r="D47757">
        <f ca="1"/>
        <v>7.1168536272257499E-2</v>
      </c>
      <c r="F47757">
        <f ca="1"/>
        <v>0.98018777694085191</v>
      </c>
      <c r="G47757">
        <f ca="1"/>
        <v>4.9009388847042609E-3</v>
      </c>
    </row>
    <row r="47758" spans="2:7">
      <c r="B47758">
        <v>47737</v>
      </c>
      <c r="C47758">
        <f ca="1"/>
        <v>1.0780239408602781</v>
      </c>
      <c r="D47758">
        <f ca="1"/>
        <v>0.15584811322797471</v>
      </c>
      <c r="F47758">
        <f ca="1"/>
        <v>-0.44864929998613901</v>
      </c>
      <c r="G47758">
        <f ca="1"/>
        <v>-2.2432464999306953E-3</v>
      </c>
    </row>
    <row r="47759" spans="2:7">
      <c r="B47759">
        <v>47738</v>
      </c>
      <c r="C47759">
        <f ca="1"/>
        <v>0.2578733411621088</v>
      </c>
      <c r="D47759">
        <f ca="1"/>
        <v>3.7280316464806007E-2</v>
      </c>
      <c r="F47759">
        <f ca="1"/>
        <v>-0.20287994518799912</v>
      </c>
      <c r="G47759">
        <f ca="1"/>
        <v>-1.0143997259399959E-3</v>
      </c>
    </row>
    <row r="47760" spans="2:7">
      <c r="B47760">
        <v>47739</v>
      </c>
      <c r="C47760">
        <f ca="1"/>
        <v>-0.92237133342157029</v>
      </c>
      <c r="D47760">
        <f ca="1"/>
        <v>-0.13334567680807582</v>
      </c>
      <c r="F47760">
        <f ca="1"/>
        <v>1.3095677143596667</v>
      </c>
      <c r="G47760">
        <f ca="1"/>
        <v>6.5478385717983346E-3</v>
      </c>
    </row>
    <row r="47761" spans="2:7">
      <c r="B47761">
        <v>47740</v>
      </c>
      <c r="C47761">
        <f ca="1"/>
        <v>1.024254579649349</v>
      </c>
      <c r="D47761">
        <f ca="1"/>
        <v>0.14807476685172491</v>
      </c>
      <c r="F47761">
        <f ca="1"/>
        <v>1.1431796834044339</v>
      </c>
      <c r="G47761">
        <f ca="1"/>
        <v>5.7158984170221708E-3</v>
      </c>
    </row>
    <row r="47762" spans="2:7">
      <c r="B47762">
        <v>47741</v>
      </c>
      <c r="C47762">
        <f ca="1"/>
        <v>0.6583638772301712</v>
      </c>
      <c r="D47762">
        <f ca="1"/>
        <v>9.5178561620715141E-2</v>
      </c>
      <c r="F47762">
        <f ca="1"/>
        <v>0.68101364698013001</v>
      </c>
      <c r="G47762">
        <f ca="1"/>
        <v>3.4050682349006508E-3</v>
      </c>
    </row>
    <row r="47763" spans="2:7">
      <c r="B47763">
        <v>47742</v>
      </c>
      <c r="C47763">
        <f ca="1"/>
        <v>-0.65679813426021882</v>
      </c>
      <c r="D47763">
        <f ca="1"/>
        <v>-9.4952204785381494E-2</v>
      </c>
      <c r="F47763">
        <f ca="1"/>
        <v>0.83540274826195893</v>
      </c>
      <c r="G47763">
        <f ca="1"/>
        <v>4.1770137413097951E-3</v>
      </c>
    </row>
    <row r="47764" spans="2:7">
      <c r="B47764">
        <v>47743</v>
      </c>
      <c r="C47764">
        <f ca="1"/>
        <v>0.99542124447524227</v>
      </c>
      <c r="D47764">
        <f ca="1"/>
        <v>0.14390637994060645</v>
      </c>
      <c r="F47764">
        <f ca="1"/>
        <v>-1.8132918333466228</v>
      </c>
      <c r="G47764">
        <f ca="1"/>
        <v>-9.0664591667331158E-3</v>
      </c>
    </row>
    <row r="47765" spans="2:7">
      <c r="B47765">
        <v>47744</v>
      </c>
      <c r="C47765">
        <f ca="1"/>
        <v>-0.9256524165757809</v>
      </c>
      <c r="D47765">
        <f ca="1"/>
        <v>-0.13382001749713301</v>
      </c>
      <c r="F47765">
        <f ca="1"/>
        <v>1.291599466202167</v>
      </c>
      <c r="G47765">
        <f ca="1"/>
        <v>6.4579973310108368E-3</v>
      </c>
    </row>
    <row r="47766" spans="2:7">
      <c r="B47766">
        <v>47745</v>
      </c>
      <c r="C47766">
        <f ca="1"/>
        <v>1.1492033752781281</v>
      </c>
      <c r="D47766">
        <f ca="1"/>
        <v>0.16613840469015112</v>
      </c>
      <c r="F47766">
        <f ca="1"/>
        <v>-0.67760542482775366</v>
      </c>
      <c r="G47766">
        <f ca="1"/>
        <v>-3.3880271241387688E-3</v>
      </c>
    </row>
    <row r="47767" spans="2:7">
      <c r="B47767">
        <v>47746</v>
      </c>
      <c r="C47767">
        <f ca="1"/>
        <v>0.50590879355968721</v>
      </c>
      <c r="D47767">
        <f ca="1"/>
        <v>7.3138385849574786E-2</v>
      </c>
      <c r="F47767">
        <f ca="1"/>
        <v>-0.26459196500852084</v>
      </c>
      <c r="G47767">
        <f ca="1"/>
        <v>-1.3229598250426044E-3</v>
      </c>
    </row>
    <row r="47768" spans="2:7">
      <c r="B47768">
        <v>47747</v>
      </c>
      <c r="C47768">
        <f ca="1"/>
        <v>0.51228088499612401</v>
      </c>
      <c r="D47768">
        <f ca="1"/>
        <v>7.4059588422211831E-2</v>
      </c>
      <c r="F47768">
        <f ca="1"/>
        <v>-1.8805900845100663</v>
      </c>
      <c r="G47768">
        <f ca="1"/>
        <v>-9.4029504225503335E-3</v>
      </c>
    </row>
    <row r="47769" spans="2:7">
      <c r="B47769">
        <v>47748</v>
      </c>
      <c r="C47769">
        <f ca="1"/>
        <v>2.2512061946782675</v>
      </c>
      <c r="D47769">
        <f ca="1"/>
        <v>0.32545310417480761</v>
      </c>
      <c r="F47769">
        <f ca="1"/>
        <v>-1.2377567944476975</v>
      </c>
      <c r="G47769">
        <f ca="1"/>
        <v>-6.1887839722384883E-3</v>
      </c>
    </row>
    <row r="47770" spans="2:7">
      <c r="B47770">
        <v>47749</v>
      </c>
      <c r="C47770">
        <f ca="1"/>
        <v>-1.154461772632966</v>
      </c>
      <c r="D47770">
        <f ca="1"/>
        <v>-0.16689860237713428</v>
      </c>
      <c r="F47770">
        <f ca="1"/>
        <v>1.2774966119356492</v>
      </c>
      <c r="G47770">
        <f ca="1"/>
        <v>6.3874830596782478E-3</v>
      </c>
    </row>
    <row r="47771" spans="2:7">
      <c r="B47771">
        <v>47750</v>
      </c>
      <c r="C47771">
        <f ca="1"/>
        <v>-0.37138784333350927</v>
      </c>
      <c r="D47771">
        <f ca="1"/>
        <v>-5.3690917674003566E-2</v>
      </c>
      <c r="F47771">
        <f ca="1"/>
        <v>-1.6555731288695466</v>
      </c>
      <c r="G47771">
        <f ca="1"/>
        <v>-8.2778656443477337E-3</v>
      </c>
    </row>
    <row r="47772" spans="2:7">
      <c r="B47772">
        <v>47751</v>
      </c>
      <c r="C47772">
        <f ca="1"/>
        <v>-0.63409474333823024</v>
      </c>
      <c r="D47772">
        <f ca="1"/>
        <v>-9.1670013634556541E-2</v>
      </c>
      <c r="F47772">
        <f ca="1"/>
        <v>-1.359287391438796</v>
      </c>
      <c r="G47772">
        <f ca="1"/>
        <v>-6.7964369571939815E-3</v>
      </c>
    </row>
    <row r="47773" spans="2:7">
      <c r="B47773">
        <v>47752</v>
      </c>
      <c r="C47773">
        <f ca="1"/>
        <v>-0.45948723492170718</v>
      </c>
      <c r="D47773">
        <f ca="1"/>
        <v>-6.6427298968649323E-2</v>
      </c>
      <c r="F47773">
        <f ca="1"/>
        <v>-0.90874532247752193</v>
      </c>
      <c r="G47773">
        <f ca="1"/>
        <v>-4.5437266123876108E-3</v>
      </c>
    </row>
    <row r="47774" spans="2:7">
      <c r="B47774">
        <v>47753</v>
      </c>
      <c r="C47774">
        <f ca="1"/>
        <v>-0.84513532222049981</v>
      </c>
      <c r="D47774">
        <f ca="1"/>
        <v>-0.12217979619754338</v>
      </c>
      <c r="F47774">
        <f ca="1"/>
        <v>-0.75426597128542605</v>
      </c>
      <c r="G47774">
        <f ca="1"/>
        <v>-3.7713298564271309E-3</v>
      </c>
    </row>
    <row r="47775" spans="2:7">
      <c r="B47775">
        <v>47754</v>
      </c>
      <c r="C47775">
        <f ca="1"/>
        <v>2.0291120453332776</v>
      </c>
      <c r="D47775">
        <f ca="1"/>
        <v>0.29334532546743758</v>
      </c>
      <c r="F47775">
        <f ca="1"/>
        <v>9.9196416788177172E-3</v>
      </c>
      <c r="G47775">
        <f ca="1"/>
        <v>4.9598208394088595E-5</v>
      </c>
    </row>
    <row r="47776" spans="2:7">
      <c r="B47776">
        <v>47755</v>
      </c>
      <c r="C47776">
        <f ca="1"/>
        <v>-0.19470312491372008</v>
      </c>
      <c r="D47776">
        <f ca="1"/>
        <v>-2.8147904241513342E-2</v>
      </c>
      <c r="F47776">
        <f ca="1"/>
        <v>0.3586737976940168</v>
      </c>
      <c r="G47776">
        <f ca="1"/>
        <v>1.7933689884700845E-3</v>
      </c>
    </row>
    <row r="47777" spans="2:7">
      <c r="B47777">
        <v>47756</v>
      </c>
      <c r="C47777">
        <f ca="1"/>
        <v>0.61942796685649049</v>
      </c>
      <c r="D47777">
        <f ca="1"/>
        <v>8.9549662355538115E-2</v>
      </c>
      <c r="F47777">
        <f ca="1"/>
        <v>0.69426745029835579</v>
      </c>
      <c r="G47777">
        <f ca="1"/>
        <v>3.4713372514917798E-3</v>
      </c>
    </row>
    <row r="47778" spans="2:7">
      <c r="B47778">
        <v>47757</v>
      </c>
      <c r="C47778">
        <f ca="1"/>
        <v>0.61534314458753836</v>
      </c>
      <c r="D47778">
        <f ca="1"/>
        <v>8.8959126450575021E-2</v>
      </c>
      <c r="F47778">
        <f ca="1"/>
        <v>-2.0462033185513422E-2</v>
      </c>
      <c r="G47778">
        <f ca="1"/>
        <v>-1.0231016592756712E-4</v>
      </c>
    </row>
    <row r="47779" spans="2:7">
      <c r="B47779">
        <v>47758</v>
      </c>
      <c r="C47779">
        <f ca="1"/>
        <v>1.365714549503009</v>
      </c>
      <c r="D47779">
        <f ca="1"/>
        <v>0.19743906204734646</v>
      </c>
      <c r="F47779">
        <f ca="1"/>
        <v>0.48862351476539234</v>
      </c>
      <c r="G47779">
        <f ca="1"/>
        <v>2.4431175738269624E-3</v>
      </c>
    </row>
    <row r="47780" spans="2:7">
      <c r="B47780">
        <v>47759</v>
      </c>
      <c r="C47780">
        <f ca="1"/>
        <v>0.71302678664754326</v>
      </c>
      <c r="D47780">
        <f ca="1"/>
        <v>0.10308108676264359</v>
      </c>
      <c r="F47780">
        <f ca="1"/>
        <v>0.40549665000661911</v>
      </c>
      <c r="G47780">
        <f ca="1"/>
        <v>2.0274832500330959E-3</v>
      </c>
    </row>
    <row r="47781" spans="2:7">
      <c r="B47781">
        <v>47760</v>
      </c>
      <c r="C47781">
        <f ca="1"/>
        <v>-2.9118839096761356E-2</v>
      </c>
      <c r="D47781">
        <f ca="1"/>
        <v>-4.2096617344117241E-3</v>
      </c>
      <c r="F47781">
        <f ca="1"/>
        <v>0.75848020784200354</v>
      </c>
      <c r="G47781">
        <f ca="1"/>
        <v>3.7924010392100184E-3</v>
      </c>
    </row>
    <row r="47782" spans="2:7">
      <c r="B47782">
        <v>47761</v>
      </c>
      <c r="C47782">
        <f ca="1"/>
        <v>-1.941016056402187</v>
      </c>
      <c r="D47782">
        <f ca="1"/>
        <v>-0.2806094360892234</v>
      </c>
      <c r="F47782">
        <f ca="1"/>
        <v>0.44000338123593757</v>
      </c>
      <c r="G47782">
        <f ca="1"/>
        <v>2.2000169061796881E-3</v>
      </c>
    </row>
    <row r="47783" spans="2:7">
      <c r="B47783">
        <v>47762</v>
      </c>
      <c r="C47783">
        <f ca="1"/>
        <v>0.85891917127977246</v>
      </c>
      <c r="D47783">
        <f ca="1"/>
        <v>0.12417250413981093</v>
      </c>
      <c r="F47783">
        <f ca="1"/>
        <v>1.1855653060115583</v>
      </c>
      <c r="G47783">
        <f ca="1"/>
        <v>5.9278265300577926E-3</v>
      </c>
    </row>
    <row r="47784" spans="2:7">
      <c r="B47784">
        <v>47763</v>
      </c>
      <c r="C47784">
        <f ca="1"/>
        <v>-2.4607119076781099E-2</v>
      </c>
      <c r="D47784">
        <f ca="1"/>
        <v>-3.5574099375122181E-3</v>
      </c>
      <c r="F47784">
        <f ca="1"/>
        <v>-1.5072902733737943</v>
      </c>
      <c r="G47784">
        <f ca="1"/>
        <v>-7.5364513668689731E-3</v>
      </c>
    </row>
    <row r="47785" spans="2:7">
      <c r="B47785">
        <v>47764</v>
      </c>
      <c r="C47785">
        <f ca="1"/>
        <v>0.46524132478050756</v>
      </c>
      <c r="D47785">
        <f ca="1"/>
        <v>6.7259158089628249E-2</v>
      </c>
      <c r="F47785">
        <f ca="1"/>
        <v>0.45800506903641691</v>
      </c>
      <c r="G47785">
        <f ca="1"/>
        <v>2.290025345182085E-3</v>
      </c>
    </row>
    <row r="47786" spans="2:7">
      <c r="B47786">
        <v>47765</v>
      </c>
      <c r="C47786">
        <f ca="1"/>
        <v>-1.2821678065776803</v>
      </c>
      <c r="D47786">
        <f ca="1"/>
        <v>-0.1853608495348632</v>
      </c>
      <c r="F47786">
        <f ca="1"/>
        <v>-0.58526988132302749</v>
      </c>
      <c r="G47786">
        <f ca="1"/>
        <v>-2.9263494066151378E-3</v>
      </c>
    </row>
    <row r="47787" spans="2:7">
      <c r="B47787">
        <v>47766</v>
      </c>
      <c r="C47787">
        <f ca="1"/>
        <v>-0.70794207330400738</v>
      </c>
      <c r="D47787">
        <f ca="1"/>
        <v>-0.10234599828189724</v>
      </c>
      <c r="F47787">
        <f ca="1"/>
        <v>0.58495639091989859</v>
      </c>
      <c r="G47787">
        <f ca="1"/>
        <v>2.9247819545994936E-3</v>
      </c>
    </row>
    <row r="47788" spans="2:7">
      <c r="B47788">
        <v>47767</v>
      </c>
      <c r="C47788">
        <f ca="1"/>
        <v>-4.5699877618249347E-2</v>
      </c>
      <c r="D47788">
        <f ca="1"/>
        <v>-6.606754666199588E-3</v>
      </c>
      <c r="F47788">
        <f ca="1"/>
        <v>0.90512257750208369</v>
      </c>
      <c r="G47788">
        <f ca="1"/>
        <v>4.5256128875104194E-3</v>
      </c>
    </row>
    <row r="47789" spans="2:7">
      <c r="B47789">
        <v>47768</v>
      </c>
      <c r="C47789">
        <f ca="1"/>
        <v>-0.90354850640943751</v>
      </c>
      <c r="D47789">
        <f ca="1"/>
        <v>-0.1306244922737913</v>
      </c>
      <c r="F47789">
        <f ca="1"/>
        <v>2.9295832141205827E-3</v>
      </c>
      <c r="G47789">
        <f ca="1"/>
        <v>1.4647916070602916E-5</v>
      </c>
    </row>
    <row r="47790" spans="2:7">
      <c r="B47790">
        <v>47769</v>
      </c>
      <c r="C47790">
        <f ca="1"/>
        <v>0.67349109511929495</v>
      </c>
      <c r="D47790">
        <f ca="1"/>
        <v>9.7365478141814898E-2</v>
      </c>
      <c r="F47790">
        <f ca="1"/>
        <v>0.20906416933777788</v>
      </c>
      <c r="G47790">
        <f ca="1"/>
        <v>1.0453208466888895E-3</v>
      </c>
    </row>
    <row r="47791" spans="2:7">
      <c r="B47791">
        <v>47770</v>
      </c>
      <c r="C47791">
        <f ca="1"/>
        <v>-0.35818693201071122</v>
      </c>
      <c r="D47791">
        <f ca="1"/>
        <v>-5.178248406268126E-2</v>
      </c>
      <c r="F47791">
        <f ca="1"/>
        <v>-1.9865983152618305</v>
      </c>
      <c r="G47791">
        <f ca="1"/>
        <v>-9.9329915763091553E-3</v>
      </c>
    </row>
    <row r="47792" spans="2:7">
      <c r="B47792">
        <v>47771</v>
      </c>
      <c r="C47792">
        <f ca="1"/>
        <v>-0.3797184954492821</v>
      </c>
      <c r="D47792">
        <f ca="1"/>
        <v>-5.4895266079444137E-2</v>
      </c>
      <c r="F47792">
        <f ca="1"/>
        <v>-1.0439460814954709</v>
      </c>
      <c r="G47792">
        <f ca="1"/>
        <v>-5.2197304074773554E-3</v>
      </c>
    </row>
    <row r="47793" spans="2:7">
      <c r="B47793">
        <v>47772</v>
      </c>
      <c r="C47793">
        <f ca="1"/>
        <v>-0.34408053700185842</v>
      </c>
      <c r="D47793">
        <f ca="1"/>
        <v>-4.9743146193409242E-2</v>
      </c>
      <c r="F47793">
        <f ca="1"/>
        <v>-1.0349012479623279</v>
      </c>
      <c r="G47793">
        <f ca="1"/>
        <v>-5.1745062398116399E-3</v>
      </c>
    </row>
    <row r="47794" spans="2:7">
      <c r="B47794">
        <v>47773</v>
      </c>
      <c r="C47794">
        <f ca="1"/>
        <v>0.26532299228938105</v>
      </c>
      <c r="D47794">
        <f ca="1"/>
        <v>3.8357300034823502E-2</v>
      </c>
      <c r="F47794">
        <f ca="1"/>
        <v>-9.7172779163659535E-3</v>
      </c>
      <c r="G47794">
        <f ca="1"/>
        <v>-4.8586389581829774E-5</v>
      </c>
    </row>
    <row r="47795" spans="2:7">
      <c r="B47795">
        <v>47774</v>
      </c>
      <c r="C47795">
        <f ca="1"/>
        <v>0.37192231041531931</v>
      </c>
      <c r="D47795">
        <f ca="1"/>
        <v>5.376818468369176E-2</v>
      </c>
      <c r="F47795">
        <f ca="1"/>
        <v>-0.26328995432610031</v>
      </c>
      <c r="G47795">
        <f ca="1"/>
        <v>-1.3164497716305018E-3</v>
      </c>
    </row>
    <row r="47796" spans="2:7">
      <c r="B47796">
        <v>47775</v>
      </c>
      <c r="C47796">
        <f ca="1"/>
        <v>-0.32480873679252958</v>
      </c>
      <c r="D47796">
        <f ca="1"/>
        <v>-4.6957054356957469E-2</v>
      </c>
      <c r="F47796">
        <f ca="1"/>
        <v>-0.24154870249580704</v>
      </c>
      <c r="G47796">
        <f ca="1"/>
        <v>-1.2077435124790354E-3</v>
      </c>
    </row>
    <row r="47797" spans="2:7">
      <c r="B47797">
        <v>47776</v>
      </c>
      <c r="C47797">
        <f ca="1"/>
        <v>-1.297858479760728</v>
      </c>
      <c r="D47797">
        <f ca="1"/>
        <v>-0.18762922384286174</v>
      </c>
      <c r="F47797">
        <f ca="1"/>
        <v>0.15699197864152184</v>
      </c>
      <c r="G47797">
        <f ca="1"/>
        <v>7.8495989320760933E-4</v>
      </c>
    </row>
    <row r="47798" spans="2:7">
      <c r="B47798">
        <v>47777</v>
      </c>
      <c r="C47798">
        <f ca="1"/>
        <v>1.6098505071759641</v>
      </c>
      <c r="D47798">
        <f ca="1"/>
        <v>0.23273338801943186</v>
      </c>
      <c r="F47798">
        <f ca="1"/>
        <v>-1.2061674296087876</v>
      </c>
      <c r="G47798">
        <f ca="1"/>
        <v>-6.0308371480439398E-3</v>
      </c>
    </row>
    <row r="47799" spans="2:7">
      <c r="B47799">
        <v>47778</v>
      </c>
      <c r="C47799">
        <f ca="1"/>
        <v>1.3955458574004194</v>
      </c>
      <c r="D47799">
        <f ca="1"/>
        <v>0.20175172420142079</v>
      </c>
      <c r="F47799">
        <f ca="1"/>
        <v>1.2076223791353566</v>
      </c>
      <c r="G47799">
        <f ca="1"/>
        <v>6.0381118956767841E-3</v>
      </c>
    </row>
    <row r="47800" spans="2:7">
      <c r="B47800">
        <v>47779</v>
      </c>
      <c r="C47800">
        <f ca="1"/>
        <v>-0.23347360277716511</v>
      </c>
      <c r="D47800">
        <f ca="1"/>
        <v>-3.3752887206124522E-2</v>
      </c>
      <c r="F47800">
        <f ca="1"/>
        <v>1.5436366742420853</v>
      </c>
      <c r="G47800">
        <f ca="1"/>
        <v>7.7181833712104278E-3</v>
      </c>
    </row>
    <row r="47801" spans="2:7">
      <c r="B47801">
        <v>47780</v>
      </c>
      <c r="C47801">
        <f ca="1"/>
        <v>-0.7256469477838402</v>
      </c>
      <c r="D47801">
        <f ca="1"/>
        <v>-0.10490556229345167</v>
      </c>
      <c r="F47801">
        <f ca="1"/>
        <v>0.72886418955120347</v>
      </c>
      <c r="G47801">
        <f ca="1"/>
        <v>3.6443209477560181E-3</v>
      </c>
    </row>
    <row r="47802" spans="2:7">
      <c r="B47802">
        <v>47781</v>
      </c>
      <c r="C47802">
        <f ca="1"/>
        <v>1.0148190050211545</v>
      </c>
      <c r="D47802">
        <f ca="1"/>
        <v>0.14671068165167606</v>
      </c>
      <c r="F47802">
        <f ca="1"/>
        <v>-0.27007812486366078</v>
      </c>
      <c r="G47802">
        <f ca="1"/>
        <v>-1.3503906243183042E-3</v>
      </c>
    </row>
    <row r="47803" spans="2:7">
      <c r="B47803">
        <v>47782</v>
      </c>
      <c r="C47803">
        <f ca="1"/>
        <v>-0.42610306398268311</v>
      </c>
      <c r="D47803">
        <f ca="1"/>
        <v>-6.1601005362984934E-2</v>
      </c>
      <c r="F47803">
        <f ca="1"/>
        <v>0.71267063836345235</v>
      </c>
      <c r="G47803">
        <f ca="1"/>
        <v>3.5633531918172626E-3</v>
      </c>
    </row>
    <row r="47804" spans="2:7">
      <c r="B47804">
        <v>47783</v>
      </c>
      <c r="C47804">
        <f ca="1"/>
        <v>0.14591145051915491</v>
      </c>
      <c r="D47804">
        <f ca="1"/>
        <v>2.1094173700465714E-2</v>
      </c>
      <c r="F47804">
        <f ca="1"/>
        <v>1.6339596793767788</v>
      </c>
      <c r="G47804">
        <f ca="1"/>
        <v>8.1697983968838962E-3</v>
      </c>
    </row>
    <row r="47805" spans="2:7">
      <c r="B47805">
        <v>47784</v>
      </c>
      <c r="C47805">
        <f ca="1"/>
        <v>-0.11825350220553194</v>
      </c>
      <c r="D47805">
        <f ca="1"/>
        <v>-1.7095710496582508E-2</v>
      </c>
      <c r="F47805">
        <f ca="1"/>
        <v>0.74717557946628776</v>
      </c>
      <c r="G47805">
        <f ca="1"/>
        <v>3.7358778973314395E-3</v>
      </c>
    </row>
    <row r="47806" spans="2:7">
      <c r="B47806">
        <v>47785</v>
      </c>
      <c r="C47806">
        <f ca="1"/>
        <v>-1.2102130163225893</v>
      </c>
      <c r="D47806">
        <f ca="1"/>
        <v>-0.17495846617960892</v>
      </c>
      <c r="F47806">
        <f ca="1"/>
        <v>-0.3510810033370666</v>
      </c>
      <c r="G47806">
        <f ca="1"/>
        <v>-1.7554050166853333E-3</v>
      </c>
    </row>
    <row r="47807" spans="2:7">
      <c r="B47807">
        <v>47786</v>
      </c>
      <c r="C47807">
        <f ca="1"/>
        <v>0.348569753584557</v>
      </c>
      <c r="D47807">
        <f ca="1"/>
        <v>5.039214470612037E-2</v>
      </c>
      <c r="F47807">
        <f ca="1"/>
        <v>-1.1643521663248206</v>
      </c>
      <c r="G47807">
        <f ca="1"/>
        <v>-5.8217608316241043E-3</v>
      </c>
    </row>
    <row r="47808" spans="2:7">
      <c r="B47808">
        <v>47787</v>
      </c>
      <c r="C47808">
        <f ca="1"/>
        <v>-1.7659660805949955</v>
      </c>
      <c r="D47808">
        <f ca="1"/>
        <v>-0.2553027546546881</v>
      </c>
      <c r="F47808">
        <f ca="1"/>
        <v>-0.74374915896021587</v>
      </c>
      <c r="G47808">
        <f ca="1"/>
        <v>-3.7187457948010803E-3</v>
      </c>
    </row>
    <row r="47809" spans="2:7">
      <c r="B47809">
        <v>47788</v>
      </c>
      <c r="C47809">
        <f ca="1"/>
        <v>-0.17041306417875379</v>
      </c>
      <c r="D47809">
        <f ca="1"/>
        <v>-2.4636330896753968E-2</v>
      </c>
      <c r="F47809">
        <f ca="1"/>
        <v>2.1449549668793462</v>
      </c>
      <c r="G47809">
        <f ca="1"/>
        <v>1.0724774834396733E-2</v>
      </c>
    </row>
    <row r="47810" spans="2:7">
      <c r="B47810">
        <v>47789</v>
      </c>
      <c r="C47810">
        <f ca="1"/>
        <v>-4.8923739359688974E-2</v>
      </c>
      <c r="D47810">
        <f ca="1"/>
        <v>-7.0728229515757647E-3</v>
      </c>
      <c r="F47810">
        <f ca="1"/>
        <v>2.123158669763872</v>
      </c>
      <c r="G47810">
        <f ca="1"/>
        <v>1.0615793348819362E-2</v>
      </c>
    </row>
    <row r="47811" spans="2:7">
      <c r="B47811">
        <v>47790</v>
      </c>
      <c r="C47811">
        <f ca="1"/>
        <v>1.7119810317969926</v>
      </c>
      <c r="D47811">
        <f ca="1"/>
        <v>0.24749822668569435</v>
      </c>
      <c r="F47811">
        <f ca="1"/>
        <v>1.0584946790003944</v>
      </c>
      <c r="G47811">
        <f ca="1"/>
        <v>5.2924733950019728E-3</v>
      </c>
    </row>
    <row r="47812" spans="2:7">
      <c r="B47812">
        <v>47791</v>
      </c>
      <c r="C47812">
        <f ca="1"/>
        <v>-0.5119465937632226</v>
      </c>
      <c r="D47812">
        <f ca="1"/>
        <v>-7.4011260499295045E-2</v>
      </c>
      <c r="F47812">
        <f ca="1"/>
        <v>0.74412322344623016</v>
      </c>
      <c r="G47812">
        <f ca="1"/>
        <v>3.7206161172311514E-3</v>
      </c>
    </row>
    <row r="47813" spans="2:7">
      <c r="B47813">
        <v>47792</v>
      </c>
      <c r="C47813">
        <f ca="1"/>
        <v>-5.8133369672399994E-2</v>
      </c>
      <c r="D47813">
        <f ca="1"/>
        <v>-8.4042437608555509E-3</v>
      </c>
      <c r="F47813">
        <f ca="1"/>
        <v>-0.49691781894992026</v>
      </c>
      <c r="G47813">
        <f ca="1"/>
        <v>-2.484589094749602E-3</v>
      </c>
    </row>
    <row r="47814" spans="2:7">
      <c r="B47814">
        <v>47793</v>
      </c>
      <c r="C47814">
        <f ca="1"/>
        <v>0.48526012305753524</v>
      </c>
      <c r="D47814">
        <f ca="1"/>
        <v>7.0153242183972647E-2</v>
      </c>
      <c r="F47814">
        <f ca="1"/>
        <v>-0.81569484655233526</v>
      </c>
      <c r="G47814">
        <f ca="1"/>
        <v>-4.0784742327616775E-3</v>
      </c>
    </row>
    <row r="47815" spans="2:7">
      <c r="B47815">
        <v>47794</v>
      </c>
      <c r="C47815">
        <f ca="1"/>
        <v>1.004060153785455</v>
      </c>
      <c r="D47815">
        <f ca="1"/>
        <v>0.14515529257168386</v>
      </c>
      <c r="F47815">
        <f ca="1"/>
        <v>-0.2242054672016956</v>
      </c>
      <c r="G47815">
        <f ca="1"/>
        <v>-1.1210273360084781E-3</v>
      </c>
    </row>
    <row r="47816" spans="2:7">
      <c r="B47816">
        <v>47795</v>
      </c>
      <c r="C47816">
        <f ca="1"/>
        <v>-0.36448028428826967</v>
      </c>
      <c r="D47816">
        <f ca="1"/>
        <v>-5.2692303447168923E-2</v>
      </c>
      <c r="F47816">
        <f ca="1"/>
        <v>1.8834493025920784</v>
      </c>
      <c r="G47816">
        <f ca="1"/>
        <v>9.4172465129603936E-3</v>
      </c>
    </row>
    <row r="47817" spans="2:7">
      <c r="B47817">
        <v>47796</v>
      </c>
      <c r="C47817">
        <f ca="1"/>
        <v>-1.8619200343635562</v>
      </c>
      <c r="D47817">
        <f ca="1"/>
        <v>-0.26917465683123976</v>
      </c>
      <c r="F47817">
        <f ca="1"/>
        <v>0.38159173128915813</v>
      </c>
      <c r="G47817">
        <f ca="1"/>
        <v>1.9079586564457911E-3</v>
      </c>
    </row>
    <row r="47818" spans="2:7">
      <c r="B47818">
        <v>47797</v>
      </c>
      <c r="C47818">
        <f ca="1"/>
        <v>1.864218787540365E-2</v>
      </c>
      <c r="D47818">
        <f ca="1"/>
        <v>2.6950698372288241E-3</v>
      </c>
      <c r="F47818">
        <f ca="1"/>
        <v>0.41925509942538197</v>
      </c>
      <c r="G47818">
        <f ca="1"/>
        <v>2.0962754971269103E-3</v>
      </c>
    </row>
    <row r="47819" spans="2:7">
      <c r="B47819">
        <v>47798</v>
      </c>
      <c r="C47819">
        <f ca="1"/>
        <v>-0.39473030702691014</v>
      </c>
      <c r="D47819">
        <f ca="1"/>
        <v>-5.7065498503633336E-2</v>
      </c>
      <c r="F47819">
        <f ca="1"/>
        <v>0.25689465734579847</v>
      </c>
      <c r="G47819">
        <f ca="1"/>
        <v>1.2844732867289927E-3</v>
      </c>
    </row>
    <row r="47820" spans="2:7">
      <c r="B47820">
        <v>47799</v>
      </c>
      <c r="C47820">
        <f ca="1"/>
        <v>-2.6271689700764433</v>
      </c>
      <c r="D47820">
        <f ca="1"/>
        <v>-0.37980541210500107</v>
      </c>
      <c r="F47820">
        <f ca="1"/>
        <v>1.1490667428797898</v>
      </c>
      <c r="G47820">
        <f ca="1"/>
        <v>5.7453337143989506E-3</v>
      </c>
    </row>
    <row r="47821" spans="2:7">
      <c r="B47821">
        <v>47800</v>
      </c>
      <c r="C47821">
        <f ca="1"/>
        <v>0.26399990944659596</v>
      </c>
      <c r="D47821">
        <f ca="1"/>
        <v>3.8166024167120782E-2</v>
      </c>
      <c r="F47821">
        <f ca="1"/>
        <v>1.1506687435168779</v>
      </c>
      <c r="G47821">
        <f ca="1"/>
        <v>5.7533437175843905E-3</v>
      </c>
    </row>
    <row r="47822" spans="2:7">
      <c r="B47822">
        <v>47801</v>
      </c>
      <c r="C47822">
        <f ca="1"/>
        <v>0.49063542118591263</v>
      </c>
      <c r="D47822">
        <f ca="1"/>
        <v>7.0930340019737734E-2</v>
      </c>
      <c r="F47822">
        <f ca="1"/>
        <v>0.81402316542617059</v>
      </c>
      <c r="G47822">
        <f ca="1"/>
        <v>4.0701158271308534E-3</v>
      </c>
    </row>
    <row r="47823" spans="2:7">
      <c r="B47823">
        <v>47802</v>
      </c>
      <c r="C47823">
        <f ca="1"/>
        <v>0.76513692801681299</v>
      </c>
      <c r="D47823">
        <f ca="1"/>
        <v>0.11061456250898261</v>
      </c>
      <c r="F47823">
        <f ca="1"/>
        <v>2.9739497991231007E-2</v>
      </c>
      <c r="G47823">
        <f ca="1"/>
        <v>1.4869748995615506E-4</v>
      </c>
    </row>
    <row r="47824" spans="2:7">
      <c r="B47824">
        <v>47803</v>
      </c>
      <c r="C47824">
        <f ca="1"/>
        <v>-0.56037583008786329</v>
      </c>
      <c r="D47824">
        <f ca="1"/>
        <v>-8.101259397640119E-2</v>
      </c>
      <c r="F47824">
        <f ca="1"/>
        <v>-1.3924049023044975</v>
      </c>
      <c r="G47824">
        <f ca="1"/>
        <v>-6.9620245115224891E-3</v>
      </c>
    </row>
    <row r="47825" spans="2:7">
      <c r="B47825">
        <v>47804</v>
      </c>
      <c r="C47825">
        <f ca="1"/>
        <v>0.44115543060874529</v>
      </c>
      <c r="D47825">
        <f ca="1"/>
        <v>6.3777100762513333E-2</v>
      </c>
      <c r="F47825">
        <f ca="1"/>
        <v>0.88934521767989516</v>
      </c>
      <c r="G47825">
        <f ca="1"/>
        <v>4.4467260883994768E-3</v>
      </c>
    </row>
    <row r="47826" spans="2:7">
      <c r="B47826">
        <v>47805</v>
      </c>
      <c r="C47826">
        <f ca="1"/>
        <v>0.6922127189743793</v>
      </c>
      <c r="D47826">
        <f ca="1"/>
        <v>0.10007203190540789</v>
      </c>
      <c r="F47826">
        <f ca="1"/>
        <v>-0.43659380209205689</v>
      </c>
      <c r="G47826">
        <f ca="1"/>
        <v>-2.1829690104602849E-3</v>
      </c>
    </row>
    <row r="47827" spans="2:7">
      <c r="B47827">
        <v>47806</v>
      </c>
      <c r="C47827">
        <f ca="1"/>
        <v>-0.49727893946329643</v>
      </c>
      <c r="D47827">
        <f ca="1"/>
        <v>-7.1890782315573568E-2</v>
      </c>
      <c r="F47827">
        <f ca="1"/>
        <v>-0.90677625675194806</v>
      </c>
      <c r="G47827">
        <f ca="1"/>
        <v>-4.5338812837597414E-3</v>
      </c>
    </row>
    <row r="47828" spans="2:7">
      <c r="B47828">
        <v>47807</v>
      </c>
      <c r="C47828">
        <f ca="1"/>
        <v>-1.1199689860855335</v>
      </c>
      <c r="D47828">
        <f ca="1"/>
        <v>-0.16191203807216831</v>
      </c>
      <c r="F47828">
        <f ca="1"/>
        <v>0.53171504636797251</v>
      </c>
      <c r="G47828">
        <f ca="1"/>
        <v>2.6585752318398631E-3</v>
      </c>
    </row>
    <row r="47829" spans="2:7">
      <c r="B47829">
        <v>47808</v>
      </c>
      <c r="C47829">
        <f ca="1"/>
        <v>1.1987611396895863</v>
      </c>
      <c r="D47829">
        <f ca="1"/>
        <v>0.17330288758016818</v>
      </c>
      <c r="F47829">
        <f ca="1"/>
        <v>1.0696999502707418</v>
      </c>
      <c r="G47829">
        <f ca="1"/>
        <v>5.3484997513537098E-3</v>
      </c>
    </row>
    <row r="47830" spans="2:7">
      <c r="B47830">
        <v>47809</v>
      </c>
      <c r="C47830">
        <f ca="1"/>
        <v>-0.51279750927575862</v>
      </c>
      <c r="D47830">
        <f ca="1"/>
        <v>-7.4134275927912829E-2</v>
      </c>
      <c r="F47830">
        <f ca="1"/>
        <v>-0.30737837312594912</v>
      </c>
      <c r="G47830">
        <f ca="1"/>
        <v>-1.5368918656297459E-3</v>
      </c>
    </row>
    <row r="47831" spans="2:7">
      <c r="B47831">
        <v>47810</v>
      </c>
      <c r="C47831">
        <f ca="1"/>
        <v>-0.28237410320498024</v>
      </c>
      <c r="D47831">
        <f ca="1"/>
        <v>-4.0822350544292181E-2</v>
      </c>
      <c r="F47831">
        <f ca="1"/>
        <v>-1.5619086931027568</v>
      </c>
      <c r="G47831">
        <f ca="1"/>
        <v>-7.8095434655137859E-3</v>
      </c>
    </row>
    <row r="47832" spans="2:7">
      <c r="B47832">
        <v>47811</v>
      </c>
      <c r="C47832">
        <f ca="1"/>
        <v>-0.73254201557838339</v>
      </c>
      <c r="D47832">
        <f ca="1"/>
        <v>-0.10590237068112161</v>
      </c>
      <c r="F47832">
        <f ca="1"/>
        <v>-0.32231593617244009</v>
      </c>
      <c r="G47832">
        <f ca="1"/>
        <v>-1.6115796808622007E-3</v>
      </c>
    </row>
    <row r="47833" spans="2:7">
      <c r="B47833">
        <v>47812</v>
      </c>
      <c r="C47833">
        <f ca="1"/>
        <v>7.502521118736641E-3</v>
      </c>
      <c r="D47833">
        <f ca="1"/>
        <v>1.084626896017781E-3</v>
      </c>
      <c r="F47833">
        <f ca="1"/>
        <v>-5.759454745313624E-2</v>
      </c>
      <c r="G47833">
        <f ca="1"/>
        <v>-2.8797273726568123E-4</v>
      </c>
    </row>
    <row r="47834" spans="2:7">
      <c r="B47834">
        <v>47813</v>
      </c>
      <c r="C47834">
        <f ca="1"/>
        <v>2.0478218420864125</v>
      </c>
      <c r="D47834">
        <f ca="1"/>
        <v>0.29605016940673645</v>
      </c>
      <c r="F47834">
        <f ca="1"/>
        <v>-0.11597210013207551</v>
      </c>
      <c r="G47834">
        <f ca="1"/>
        <v>-5.7986050066037771E-4</v>
      </c>
    </row>
    <row r="47835" spans="2:7">
      <c r="B47835">
        <v>47814</v>
      </c>
      <c r="C47835">
        <f ca="1"/>
        <v>1.043022136010771</v>
      </c>
      <c r="D47835">
        <f ca="1"/>
        <v>0.15078796100072794</v>
      </c>
      <c r="F47835">
        <f ca="1"/>
        <v>-1.9365084062172646</v>
      </c>
      <c r="G47835">
        <f ca="1"/>
        <v>-9.6825420310863251E-3</v>
      </c>
    </row>
    <row r="47836" spans="2:7">
      <c r="B47836">
        <v>47815</v>
      </c>
      <c r="C47836">
        <f ca="1"/>
        <v>-0.47130896254741234</v>
      </c>
      <c r="D47836">
        <f ca="1"/>
        <v>-6.8136346305845669E-2</v>
      </c>
      <c r="F47836">
        <f ca="1"/>
        <v>0.33641374573060551</v>
      </c>
      <c r="G47836">
        <f ca="1"/>
        <v>1.6820687286530278E-3</v>
      </c>
    </row>
    <row r="47837" spans="2:7">
      <c r="B47837">
        <v>47816</v>
      </c>
      <c r="C47837">
        <f ca="1"/>
        <v>-1.0071945346633477</v>
      </c>
      <c r="D47837">
        <f ca="1"/>
        <v>-0.14560842475868113</v>
      </c>
      <c r="F47837">
        <f ca="1"/>
        <v>0.70608396805252016</v>
      </c>
      <c r="G47837">
        <f ca="1"/>
        <v>3.5304198402626016E-3</v>
      </c>
    </row>
    <row r="47838" spans="2:7">
      <c r="B47838">
        <v>47817</v>
      </c>
      <c r="C47838">
        <f ca="1"/>
        <v>-0.3290972797370515</v>
      </c>
      <c r="D47838">
        <f ca="1"/>
        <v>-4.7577041818337523E-2</v>
      </c>
      <c r="F47838">
        <f ca="1"/>
        <v>-2.4373863958269237E-2</v>
      </c>
      <c r="G47838">
        <f ca="1"/>
        <v>-1.2186931979134622E-4</v>
      </c>
    </row>
    <row r="47839" spans="2:7">
      <c r="B47839">
        <v>47818</v>
      </c>
      <c r="C47839">
        <f ca="1"/>
        <v>-2.8343838533792804</v>
      </c>
      <c r="D47839">
        <f ca="1"/>
        <v>-0.40976212027395975</v>
      </c>
      <c r="F47839">
        <f ca="1"/>
        <v>-1.5945991342282368</v>
      </c>
      <c r="G47839">
        <f ca="1"/>
        <v>-7.9729956711411861E-3</v>
      </c>
    </row>
    <row r="47840" spans="2:7">
      <c r="B47840">
        <v>47819</v>
      </c>
      <c r="C47840">
        <f ca="1"/>
        <v>1.5353490202317992</v>
      </c>
      <c r="D47840">
        <f ca="1"/>
        <v>0.2219628329947809</v>
      </c>
      <c r="F47840">
        <f ca="1"/>
        <v>-0.71886668042682556</v>
      </c>
      <c r="G47840">
        <f ca="1"/>
        <v>-3.5943334021341284E-3</v>
      </c>
    </row>
    <row r="47841" spans="2:7">
      <c r="B47841">
        <v>47820</v>
      </c>
      <c r="C47841">
        <f ca="1"/>
        <v>-0.18442719326488069</v>
      </c>
      <c r="D47841">
        <f ca="1"/>
        <v>-2.6662330036312257E-2</v>
      </c>
      <c r="F47841">
        <f ca="1"/>
        <v>-2.1485426215897614</v>
      </c>
      <c r="G47841">
        <f ca="1"/>
        <v>-1.0742713107948809E-2</v>
      </c>
    </row>
    <row r="47842" spans="2:7">
      <c r="B47842">
        <v>47821</v>
      </c>
      <c r="C47842">
        <f ca="1"/>
        <v>0.34430656837132456</v>
      </c>
      <c r="D47842">
        <f ca="1"/>
        <v>4.9775823169426602E-2</v>
      </c>
      <c r="F47842">
        <f ca="1"/>
        <v>-0.47917363769483606</v>
      </c>
      <c r="G47842">
        <f ca="1"/>
        <v>-2.3958681884741809E-3</v>
      </c>
    </row>
    <row r="47843" spans="2:7">
      <c r="B47843">
        <v>47822</v>
      </c>
      <c r="C47843">
        <f ca="1"/>
        <v>-0.30774329637742259</v>
      </c>
      <c r="D47843">
        <f ca="1"/>
        <v>-4.4489932255776264E-2</v>
      </c>
      <c r="F47843">
        <f ca="1"/>
        <v>1.7868025179566955</v>
      </c>
      <c r="G47843">
        <f ca="1"/>
        <v>8.9340125897834789E-3</v>
      </c>
    </row>
    <row r="47844" spans="2:7">
      <c r="B47844">
        <v>47823</v>
      </c>
      <c r="C47844">
        <f ca="1"/>
        <v>0.11455902784006342</v>
      </c>
      <c r="D47844">
        <f ca="1"/>
        <v>1.6561606533392313E-2</v>
      </c>
      <c r="F47844">
        <f ca="1"/>
        <v>-9.3327093718850007E-2</v>
      </c>
      <c r="G47844">
        <f ca="1"/>
        <v>-4.6663546859425012E-4</v>
      </c>
    </row>
    <row r="47845" spans="2:7">
      <c r="B47845">
        <v>47824</v>
      </c>
      <c r="C47845">
        <f ca="1"/>
        <v>8.6389412922985395E-2</v>
      </c>
      <c r="D47845">
        <f ca="1"/>
        <v>1.2489172546739109E-2</v>
      </c>
      <c r="F47845">
        <f ca="1"/>
        <v>1.5892803458238278</v>
      </c>
      <c r="G47845">
        <f ca="1"/>
        <v>7.9464017291191406E-3</v>
      </c>
    </row>
    <row r="47846" spans="2:7">
      <c r="B47846">
        <v>47825</v>
      </c>
      <c r="C47846">
        <f ca="1"/>
        <v>-0.36402418803074221</v>
      </c>
      <c r="D47846">
        <f ca="1"/>
        <v>-5.2626366376115313E-2</v>
      </c>
      <c r="F47846">
        <f ca="1"/>
        <v>1.9497601526413271</v>
      </c>
      <c r="G47846">
        <f ca="1"/>
        <v>9.748800763206637E-3</v>
      </c>
    </row>
    <row r="47847" spans="2:7">
      <c r="B47847">
        <v>47826</v>
      </c>
      <c r="C47847">
        <f ca="1"/>
        <v>0.16692430971305305</v>
      </c>
      <c r="D47847">
        <f ca="1"/>
        <v>2.4131967514470231E-2</v>
      </c>
      <c r="F47847">
        <f ca="1"/>
        <v>-0.13544835293874771</v>
      </c>
      <c r="G47847">
        <f ca="1"/>
        <v>-6.7724176469373865E-4</v>
      </c>
    </row>
    <row r="47848" spans="2:7">
      <c r="B47848">
        <v>47827</v>
      </c>
      <c r="C47848">
        <f ca="1"/>
        <v>-2.0754652164469846E-2</v>
      </c>
      <c r="D47848">
        <f ca="1"/>
        <v>-3.0004652567866834E-3</v>
      </c>
      <c r="F47848">
        <f ca="1"/>
        <v>-0.8137442968024966</v>
      </c>
      <c r="G47848">
        <f ca="1"/>
        <v>-4.0687214840124837E-3</v>
      </c>
    </row>
    <row r="47849" spans="2:7">
      <c r="B47849">
        <v>47828</v>
      </c>
      <c r="C47849">
        <f ca="1"/>
        <v>-0.95958268180929485</v>
      </c>
      <c r="D47849">
        <f ca="1"/>
        <v>-0.13872525903912328</v>
      </c>
      <c r="F47849">
        <f ca="1"/>
        <v>0.58339749016641806</v>
      </c>
      <c r="G47849">
        <f ca="1"/>
        <v>2.9169874508320911E-3</v>
      </c>
    </row>
    <row r="47850" spans="2:7">
      <c r="B47850">
        <v>47829</v>
      </c>
      <c r="C47850">
        <f ca="1"/>
        <v>5.5926081550147673E-2</v>
      </c>
      <c r="D47850">
        <f ca="1"/>
        <v>8.0851398187584706E-3</v>
      </c>
      <c r="F47850">
        <f ca="1"/>
        <v>4.2409183703681262E-2</v>
      </c>
      <c r="G47850">
        <f ca="1"/>
        <v>2.1204591851840636E-4</v>
      </c>
    </row>
    <row r="47851" spans="2:7">
      <c r="B47851">
        <v>47830</v>
      </c>
      <c r="C47851">
        <f ca="1"/>
        <v>1.5820432513278893</v>
      </c>
      <c r="D47851">
        <f ca="1"/>
        <v>0.22871333967568944</v>
      </c>
      <c r="F47851">
        <f ca="1"/>
        <v>0.76550056873728445</v>
      </c>
      <c r="G47851">
        <f ca="1"/>
        <v>3.8275028436864228E-3</v>
      </c>
    </row>
    <row r="47852" spans="2:7">
      <c r="B47852">
        <v>47831</v>
      </c>
      <c r="C47852">
        <f ca="1"/>
        <v>1.4870114882887564</v>
      </c>
      <c r="D47852">
        <f ca="1"/>
        <v>0.21497475706632935</v>
      </c>
      <c r="F47852">
        <f ca="1"/>
        <v>-1.1749415150141509</v>
      </c>
      <c r="G47852">
        <f ca="1"/>
        <v>-5.8747075750707556E-3</v>
      </c>
    </row>
    <row r="47853" spans="2:7">
      <c r="B47853">
        <v>47832</v>
      </c>
      <c r="C47853">
        <f ca="1"/>
        <v>7.2702572568492177E-2</v>
      </c>
      <c r="D47853">
        <f ca="1"/>
        <v>1.0510488990232882E-2</v>
      </c>
      <c r="F47853">
        <f ca="1"/>
        <v>-0.82703544956646202</v>
      </c>
      <c r="G47853">
        <f ca="1"/>
        <v>-4.1351772478323105E-3</v>
      </c>
    </row>
    <row r="47854" spans="2:7">
      <c r="B47854">
        <v>47833</v>
      </c>
      <c r="C47854">
        <f ca="1"/>
        <v>-1.6289323520037755</v>
      </c>
      <c r="D47854">
        <f ca="1"/>
        <v>-0.23549201832494268</v>
      </c>
      <c r="F47854">
        <f ca="1"/>
        <v>1.2942448439995076</v>
      </c>
      <c r="G47854">
        <f ca="1"/>
        <v>6.4712242199975387E-3</v>
      </c>
    </row>
    <row r="47855" spans="2:7">
      <c r="B47855">
        <v>47834</v>
      </c>
      <c r="C47855">
        <f ca="1"/>
        <v>0.52710102553257843</v>
      </c>
      <c r="D47855">
        <f ca="1"/>
        <v>7.6202111285420857E-2</v>
      </c>
      <c r="F47855">
        <f ca="1"/>
        <v>-0.2537208103441409</v>
      </c>
      <c r="G47855">
        <f ca="1"/>
        <v>-1.2686040517207048E-3</v>
      </c>
    </row>
    <row r="47856" spans="2:7">
      <c r="B47856">
        <v>47835</v>
      </c>
      <c r="C47856">
        <f ca="1"/>
        <v>-0.48570011430445964</v>
      </c>
      <c r="D47856">
        <f ca="1"/>
        <v>-7.0216850980652307E-2</v>
      </c>
      <c r="F47856">
        <f ca="1"/>
        <v>1.0273656150444547E-2</v>
      </c>
      <c r="G47856">
        <f ca="1"/>
        <v>5.136828075222274E-5</v>
      </c>
    </row>
    <row r="47857" spans="2:7">
      <c r="B47857">
        <v>47836</v>
      </c>
      <c r="C47857">
        <f ca="1"/>
        <v>0.58042276736930642</v>
      </c>
      <c r="D47857">
        <f ca="1"/>
        <v>8.3910746079423351E-2</v>
      </c>
      <c r="F47857">
        <f ca="1"/>
        <v>-1.2231016411602449</v>
      </c>
      <c r="G47857">
        <f ca="1"/>
        <v>-6.1155082058012254E-3</v>
      </c>
    </row>
    <row r="47858" spans="2:7">
      <c r="B47858">
        <v>47837</v>
      </c>
      <c r="C47858">
        <f ca="1"/>
        <v>-0.62895753479733496</v>
      </c>
      <c r="D47858">
        <f ca="1"/>
        <v>-9.0927336011165122E-2</v>
      </c>
      <c r="F47858">
        <f ca="1"/>
        <v>-0.74151471428265137</v>
      </c>
      <c r="G47858">
        <f ca="1"/>
        <v>-3.7075735714132575E-3</v>
      </c>
    </row>
    <row r="47859" spans="2:7">
      <c r="B47859">
        <v>47838</v>
      </c>
      <c r="C47859">
        <f ca="1"/>
        <v>1.1372133433889409</v>
      </c>
      <c r="D47859">
        <f ca="1"/>
        <v>0.16440502588783815</v>
      </c>
      <c r="F47859">
        <f ca="1"/>
        <v>0.21650986761436494</v>
      </c>
      <c r="G47859">
        <f ca="1"/>
        <v>1.082549338071825E-3</v>
      </c>
    </row>
    <row r="47860" spans="2:7">
      <c r="B47860">
        <v>47839</v>
      </c>
      <c r="C47860">
        <f ca="1"/>
        <v>-1.2825260616282321</v>
      </c>
      <c r="D47860">
        <f ca="1"/>
        <v>-0.18541264186670914</v>
      </c>
      <c r="F47860">
        <f ca="1"/>
        <v>-1.3067807822659196</v>
      </c>
      <c r="G47860">
        <f ca="1"/>
        <v>-6.5339039113295992E-3</v>
      </c>
    </row>
    <row r="47861" spans="2:7">
      <c r="B47861">
        <v>47840</v>
      </c>
      <c r="C47861">
        <f ca="1"/>
        <v>0.48610062121101649</v>
      </c>
      <c r="D47861">
        <f ca="1"/>
        <v>7.0274751592462326E-2</v>
      </c>
      <c r="F47861">
        <f ca="1"/>
        <v>-2.0443322425717478</v>
      </c>
      <c r="G47861">
        <f ca="1"/>
        <v>-1.0221661212858741E-2</v>
      </c>
    </row>
    <row r="47862" spans="2:7">
      <c r="B47862">
        <v>47841</v>
      </c>
      <c r="C47862">
        <f ca="1"/>
        <v>-0.17060344826638046</v>
      </c>
      <c r="D47862">
        <f ca="1"/>
        <v>-2.4663854405018143E-2</v>
      </c>
      <c r="F47862">
        <f ca="1"/>
        <v>0.13347472436536684</v>
      </c>
      <c r="G47862">
        <f ca="1"/>
        <v>6.6737362182683435E-4</v>
      </c>
    </row>
    <row r="47863" spans="2:7">
      <c r="B47863">
        <v>47842</v>
      </c>
      <c r="C47863">
        <f ca="1"/>
        <v>-0.67958012341928609</v>
      </c>
      <c r="D47863">
        <f ca="1"/>
        <v>-9.8245758751527579E-2</v>
      </c>
      <c r="F47863">
        <f ca="1"/>
        <v>-1.4432455031245628</v>
      </c>
      <c r="G47863">
        <f ca="1"/>
        <v>-7.2162275156228157E-3</v>
      </c>
    </row>
    <row r="47864" spans="2:7">
      <c r="B47864">
        <v>47843</v>
      </c>
      <c r="C47864">
        <f ca="1"/>
        <v>-1.2392065137937538</v>
      </c>
      <c r="D47864">
        <f ca="1"/>
        <v>-0.17915000748541252</v>
      </c>
      <c r="F47864">
        <f ca="1"/>
        <v>0.29545804409893811</v>
      </c>
      <c r="G47864">
        <f ca="1"/>
        <v>1.4772902204946909E-3</v>
      </c>
    </row>
    <row r="47865" spans="2:7">
      <c r="B47865">
        <v>47844</v>
      </c>
      <c r="C47865">
        <f ca="1"/>
        <v>0.63561938912437266</v>
      </c>
      <c r="D47865">
        <f ca="1"/>
        <v>9.1890429118948902E-2</v>
      </c>
      <c r="F47865">
        <f ca="1"/>
        <v>0.86869108268203576</v>
      </c>
      <c r="G47865">
        <f ca="1"/>
        <v>4.3434554134101798E-3</v>
      </c>
    </row>
    <row r="47866" spans="2:7">
      <c r="B47866">
        <v>47845</v>
      </c>
      <c r="C47866">
        <f ca="1"/>
        <v>-0.56503922207242896</v>
      </c>
      <c r="D47866">
        <f ca="1"/>
        <v>-8.1686772734859026E-2</v>
      </c>
      <c r="F47866">
        <f ca="1"/>
        <v>-1.0475059448065691</v>
      </c>
      <c r="G47866">
        <f ca="1"/>
        <v>-5.2375297240328461E-3</v>
      </c>
    </row>
    <row r="47867" spans="2:7">
      <c r="B47867">
        <v>47846</v>
      </c>
      <c r="C47867">
        <f ca="1"/>
        <v>8.8347669007571863E-2</v>
      </c>
      <c r="D47867">
        <f ca="1"/>
        <v>1.2772274344790509E-2</v>
      </c>
      <c r="F47867">
        <f ca="1"/>
        <v>-0.65017884801290826</v>
      </c>
      <c r="G47867">
        <f ca="1"/>
        <v>-3.2508942400645419E-3</v>
      </c>
    </row>
    <row r="47868" spans="2:7">
      <c r="B47868">
        <v>47847</v>
      </c>
      <c r="C47868">
        <f ca="1"/>
        <v>1.988619952677547</v>
      </c>
      <c r="D47868">
        <f ca="1"/>
        <v>0.2874914515395432</v>
      </c>
      <c r="F47868">
        <f ca="1"/>
        <v>0.96587314516998579</v>
      </c>
      <c r="G47868">
        <f ca="1"/>
        <v>4.82936572584993E-3</v>
      </c>
    </row>
    <row r="47869" spans="2:7">
      <c r="B47869">
        <v>47848</v>
      </c>
      <c r="C47869">
        <f ca="1"/>
        <v>0.75343148441363794</v>
      </c>
      <c r="D47869">
        <f ca="1"/>
        <v>0.10892232615790909</v>
      </c>
      <c r="F47869">
        <f ca="1"/>
        <v>6.0352921889998405E-2</v>
      </c>
      <c r="G47869">
        <f ca="1"/>
        <v>3.0176460944999209E-4</v>
      </c>
    </row>
    <row r="47870" spans="2:7">
      <c r="B47870">
        <v>47849</v>
      </c>
      <c r="C47870">
        <f ca="1"/>
        <v>-0.51822664428219467</v>
      </c>
      <c r="D47870">
        <f ca="1"/>
        <v>-7.4919156870851614E-2</v>
      </c>
      <c r="F47870">
        <f ca="1"/>
        <v>-1.016091459009459</v>
      </c>
      <c r="G47870">
        <f ca="1"/>
        <v>-5.0804572950472957E-3</v>
      </c>
    </row>
    <row r="47871" spans="2:7">
      <c r="B47871">
        <v>47850</v>
      </c>
      <c r="C47871">
        <f ca="1"/>
        <v>0.33018639070817479</v>
      </c>
      <c r="D47871">
        <f ca="1"/>
        <v>4.7734492764937096E-2</v>
      </c>
      <c r="F47871">
        <f ca="1"/>
        <v>-1.3441978458303387</v>
      </c>
      <c r="G47871">
        <f ca="1"/>
        <v>-6.7209892291516951E-3</v>
      </c>
    </row>
    <row r="47872" spans="2:7">
      <c r="B47872">
        <v>47851</v>
      </c>
      <c r="C47872">
        <f ca="1"/>
        <v>-0.5299242064571632</v>
      </c>
      <c r="D47872">
        <f ca="1"/>
        <v>-7.661025381706689E-2</v>
      </c>
      <c r="F47872">
        <f ca="1"/>
        <v>-0.23083751031115457</v>
      </c>
      <c r="G47872">
        <f ca="1"/>
        <v>-1.1541875515557732E-3</v>
      </c>
    </row>
    <row r="47873" spans="2:7">
      <c r="B47873">
        <v>47852</v>
      </c>
      <c r="C47873">
        <f ca="1"/>
        <v>-0.10393372462364946</v>
      </c>
      <c r="D47873">
        <f ca="1"/>
        <v>-1.5025524266581254E-2</v>
      </c>
      <c r="F47873">
        <f ca="1"/>
        <v>-1.1205331985316116</v>
      </c>
      <c r="G47873">
        <f ca="1"/>
        <v>-5.6026659926580588E-3</v>
      </c>
    </row>
    <row r="47874" spans="2:7">
      <c r="B47874">
        <v>47853</v>
      </c>
      <c r="C47874">
        <f ca="1"/>
        <v>-0.14556626446076984</v>
      </c>
      <c r="D47874">
        <f ca="1"/>
        <v>-2.1044270730899949E-2</v>
      </c>
      <c r="F47874">
        <f ca="1"/>
        <v>-0.34292510307939722</v>
      </c>
      <c r="G47874">
        <f ca="1"/>
        <v>-1.7146255153969864E-3</v>
      </c>
    </row>
    <row r="47875" spans="2:7">
      <c r="B47875">
        <v>47854</v>
      </c>
      <c r="C47875">
        <f ca="1"/>
        <v>-0.44972116489595393</v>
      </c>
      <c r="D47875">
        <f ca="1"/>
        <v>-6.5015434603233349E-2</v>
      </c>
      <c r="F47875">
        <f ca="1"/>
        <v>1.1636278746465238</v>
      </c>
      <c r="G47875">
        <f ca="1"/>
        <v>5.8181393732326201E-3</v>
      </c>
    </row>
    <row r="47876" spans="2:7">
      <c r="B47876">
        <v>47855</v>
      </c>
      <c r="C47876">
        <f ca="1"/>
        <v>1.5097071461634093</v>
      </c>
      <c r="D47876">
        <f ca="1"/>
        <v>0.2182558302634697</v>
      </c>
      <c r="F47876">
        <f ca="1"/>
        <v>-0.19498381163760825</v>
      </c>
      <c r="G47876">
        <f ca="1"/>
        <v>-9.749190581880415E-4</v>
      </c>
    </row>
    <row r="47877" spans="2:7">
      <c r="B47877">
        <v>47856</v>
      </c>
      <c r="C47877">
        <f ca="1"/>
        <v>-0.32377244825444929</v>
      </c>
      <c r="D47877">
        <f ca="1"/>
        <v>-4.6807239860916956E-2</v>
      </c>
      <c r="F47877">
        <f ca="1"/>
        <v>-1.7990272752168468</v>
      </c>
      <c r="G47877">
        <f ca="1"/>
        <v>-8.9951363760842357E-3</v>
      </c>
    </row>
    <row r="47878" spans="2:7">
      <c r="B47878">
        <v>47857</v>
      </c>
      <c r="C47878">
        <f ca="1"/>
        <v>-0.10334444876277182</v>
      </c>
      <c r="D47878">
        <f ca="1"/>
        <v>-1.494033364362043E-2</v>
      </c>
      <c r="F47878">
        <f ca="1"/>
        <v>0.51396801786787538</v>
      </c>
      <c r="G47878">
        <f ca="1"/>
        <v>2.5698400893393774E-3</v>
      </c>
    </row>
    <row r="47879" spans="2:7">
      <c r="B47879">
        <v>47858</v>
      </c>
      <c r="C47879">
        <f ca="1"/>
        <v>-2.9887089071138786</v>
      </c>
      <c r="D47879">
        <f ca="1"/>
        <v>-0.43207263448123207</v>
      </c>
      <c r="F47879">
        <f ca="1"/>
        <v>0.97064745909736116</v>
      </c>
      <c r="G47879">
        <f ca="1"/>
        <v>4.8532372954868067E-3</v>
      </c>
    </row>
    <row r="47880" spans="2:7">
      <c r="B47880">
        <v>47859</v>
      </c>
      <c r="C47880">
        <f ca="1"/>
        <v>0.71254419555295567</v>
      </c>
      <c r="D47880">
        <f ca="1"/>
        <v>0.10301131937742941</v>
      </c>
      <c r="F47880">
        <f ca="1"/>
        <v>1.3461266396642957</v>
      </c>
      <c r="G47880">
        <f ca="1"/>
        <v>6.7306331983214797E-3</v>
      </c>
    </row>
    <row r="47881" spans="2:7">
      <c r="B47881">
        <v>47860</v>
      </c>
      <c r="C47881">
        <f ca="1"/>
        <v>-0.59645694836825347</v>
      </c>
      <c r="D47881">
        <f ca="1"/>
        <v>-8.6228780736285968E-2</v>
      </c>
      <c r="F47881">
        <f ca="1"/>
        <v>-0.30046330849560465</v>
      </c>
      <c r="G47881">
        <f ca="1"/>
        <v>-1.5023165424780235E-3</v>
      </c>
    </row>
    <row r="47882" spans="2:7">
      <c r="B47882">
        <v>47861</v>
      </c>
      <c r="C47882">
        <f ca="1"/>
        <v>1.0771428426965486</v>
      </c>
      <c r="D47882">
        <f ca="1"/>
        <v>0.15572073434409175</v>
      </c>
      <c r="F47882">
        <f ca="1"/>
        <v>-0.83538791128802159</v>
      </c>
      <c r="G47882">
        <f ca="1"/>
        <v>-4.1769395564401086E-3</v>
      </c>
    </row>
    <row r="47883" spans="2:7">
      <c r="B47883">
        <v>47862</v>
      </c>
      <c r="C47883">
        <f ca="1"/>
        <v>0.28896237702776673</v>
      </c>
      <c r="D47883">
        <f ca="1"/>
        <v>4.1774806241974695E-2</v>
      </c>
      <c r="F47883">
        <f ca="1"/>
        <v>0.35969897084082786</v>
      </c>
      <c r="G47883">
        <f ca="1"/>
        <v>1.7984948542041396E-3</v>
      </c>
    </row>
    <row r="47884" spans="2:7">
      <c r="B47884">
        <v>47863</v>
      </c>
      <c r="C47884">
        <f ca="1"/>
        <v>0.9596973800568035</v>
      </c>
      <c r="D47884">
        <f ca="1"/>
        <v>0.1387418407724107</v>
      </c>
      <c r="F47884">
        <f ca="1"/>
        <v>-0.78934508105990697</v>
      </c>
      <c r="G47884">
        <f ca="1"/>
        <v>-3.946725405299536E-3</v>
      </c>
    </row>
    <row r="47885" spans="2:7">
      <c r="B47885">
        <v>47864</v>
      </c>
      <c r="C47885">
        <f ca="1"/>
        <v>0.33077142473798377</v>
      </c>
      <c r="D47885">
        <f ca="1"/>
        <v>4.7819070153494091E-2</v>
      </c>
      <c r="F47885">
        <f ca="1"/>
        <v>-0.33493741488642936</v>
      </c>
      <c r="G47885">
        <f ca="1"/>
        <v>-1.6746870744321471E-3</v>
      </c>
    </row>
    <row r="47886" spans="2:7">
      <c r="B47886">
        <v>47865</v>
      </c>
      <c r="C47886">
        <f ca="1"/>
        <v>-0.19217776257761449</v>
      </c>
      <c r="D47886">
        <f ca="1"/>
        <v>-2.7782816843746488E-2</v>
      </c>
      <c r="F47886">
        <f ca="1"/>
        <v>-0.12843963536997749</v>
      </c>
      <c r="G47886">
        <f ca="1"/>
        <v>-6.4219817684988756E-4</v>
      </c>
    </row>
    <row r="47887" spans="2:7">
      <c r="B47887">
        <v>47866</v>
      </c>
      <c r="C47887">
        <f ca="1"/>
        <v>0.57796731041740068</v>
      </c>
      <c r="D47887">
        <f ca="1"/>
        <v>8.3555764785815306E-2</v>
      </c>
      <c r="F47887">
        <f ca="1"/>
        <v>1.3826429272110881</v>
      </c>
      <c r="G47887">
        <f ca="1"/>
        <v>6.9132146360554418E-3</v>
      </c>
    </row>
    <row r="47888" spans="2:7">
      <c r="B47888">
        <v>47867</v>
      </c>
      <c r="C47888">
        <f ca="1"/>
        <v>-1.2391133880118894</v>
      </c>
      <c r="D47888">
        <f ca="1"/>
        <v>-0.17913654444730517</v>
      </c>
      <c r="F47888">
        <f ca="1"/>
        <v>-0.69412878800094358</v>
      </c>
      <c r="G47888">
        <f ca="1"/>
        <v>-3.4706439400047184E-3</v>
      </c>
    </row>
    <row r="47889" spans="2:7">
      <c r="B47889">
        <v>47868</v>
      </c>
      <c r="C47889">
        <f ca="1"/>
        <v>1.0384810127074822</v>
      </c>
      <c r="D47889">
        <f ca="1"/>
        <v>0.15013145842047135</v>
      </c>
      <c r="F47889">
        <f ca="1"/>
        <v>0.92911418879202834</v>
      </c>
      <c r="G47889">
        <f ca="1"/>
        <v>4.6455709439601426E-3</v>
      </c>
    </row>
    <row r="47890" spans="2:7">
      <c r="B47890">
        <v>47869</v>
      </c>
      <c r="C47890">
        <f ca="1"/>
        <v>-0.44324005425882618</v>
      </c>
      <c r="D47890">
        <f ca="1"/>
        <v>-6.407847130758329E-2</v>
      </c>
      <c r="F47890">
        <f ca="1"/>
        <v>0.80269839078630945</v>
      </c>
      <c r="G47890">
        <f ca="1"/>
        <v>4.0134919539315476E-3</v>
      </c>
    </row>
    <row r="47891" spans="2:7">
      <c r="B47891">
        <v>47870</v>
      </c>
      <c r="C47891">
        <f ca="1"/>
        <v>1.0574334895082644</v>
      </c>
      <c r="D47891">
        <f ca="1"/>
        <v>0.1528713862072715</v>
      </c>
      <c r="F47891">
        <f ca="1"/>
        <v>-5.1089212934175503E-2</v>
      </c>
      <c r="G47891">
        <f ca="1"/>
        <v>-2.5544606467087759E-4</v>
      </c>
    </row>
    <row r="47892" spans="2:7">
      <c r="B47892">
        <v>47871</v>
      </c>
      <c r="C47892">
        <f ca="1"/>
        <v>0.85406612643563673</v>
      </c>
      <c r="D47892">
        <f ca="1"/>
        <v>0.12347090758550275</v>
      </c>
      <c r="F47892">
        <f ca="1"/>
        <v>-1.1921570243370812</v>
      </c>
      <c r="G47892">
        <f ca="1"/>
        <v>-5.9607851216854071E-3</v>
      </c>
    </row>
    <row r="47893" spans="2:7">
      <c r="B47893">
        <v>47872</v>
      </c>
      <c r="C47893">
        <f ca="1"/>
        <v>-0.21401416062365475</v>
      </c>
      <c r="D47893">
        <f ca="1"/>
        <v>-3.0939668288487723E-2</v>
      </c>
      <c r="F47893">
        <f ca="1"/>
        <v>-0.1829945640883239</v>
      </c>
      <c r="G47893">
        <f ca="1"/>
        <v>-9.1497282044161971E-4</v>
      </c>
    </row>
    <row r="47894" spans="2:7">
      <c r="B47894">
        <v>47873</v>
      </c>
      <c r="C47894">
        <f ca="1"/>
        <v>-0.63010660058765899</v>
      </c>
      <c r="D47894">
        <f ca="1"/>
        <v>-9.1093454525429191E-2</v>
      </c>
      <c r="F47894">
        <f ca="1"/>
        <v>1.1798977249308966</v>
      </c>
      <c r="G47894">
        <f ca="1"/>
        <v>5.899488624654484E-3</v>
      </c>
    </row>
    <row r="47895" spans="2:7">
      <c r="B47895">
        <v>47874</v>
      </c>
      <c r="C47895">
        <f ca="1"/>
        <v>1.0278773266307528</v>
      </c>
      <c r="D47895">
        <f ca="1"/>
        <v>0.14859850130729144</v>
      </c>
      <c r="F47895">
        <f ca="1"/>
        <v>-5.6981087819683328E-2</v>
      </c>
      <c r="G47895">
        <f ca="1"/>
        <v>-2.8490543909841671E-4</v>
      </c>
    </row>
    <row r="47896" spans="2:7">
      <c r="B47896">
        <v>47875</v>
      </c>
      <c r="C47896">
        <f ca="1"/>
        <v>-8.0254267647339839E-2</v>
      </c>
      <c r="D47896">
        <f ca="1"/>
        <v>-1.1602224883196625E-2</v>
      </c>
      <c r="F47896">
        <f ca="1"/>
        <v>0.41815112082263484</v>
      </c>
      <c r="G47896">
        <f ca="1"/>
        <v>2.0907556041131745E-3</v>
      </c>
    </row>
    <row r="47897" spans="2:7">
      <c r="B47897">
        <v>47876</v>
      </c>
      <c r="C47897">
        <f ca="1"/>
        <v>-0.91982842525284458</v>
      </c>
      <c r="D47897">
        <f ca="1"/>
        <v>-0.13297805283871236</v>
      </c>
      <c r="F47897">
        <f ca="1"/>
        <v>8.7527080044846703E-2</v>
      </c>
      <c r="G47897">
        <f ca="1"/>
        <v>4.376354002242336E-4</v>
      </c>
    </row>
    <row r="47898" spans="2:7">
      <c r="B47898">
        <v>47877</v>
      </c>
      <c r="C47898">
        <f ca="1"/>
        <v>0.53690980840460534</v>
      </c>
      <c r="D47898">
        <f ca="1"/>
        <v>7.7620150575390956E-2</v>
      </c>
      <c r="F47898">
        <f ca="1"/>
        <v>-0.35413066494799189</v>
      </c>
      <c r="G47898">
        <f ca="1"/>
        <v>-1.7706533247399598E-3</v>
      </c>
    </row>
    <row r="47899" spans="2:7">
      <c r="B47899">
        <v>47878</v>
      </c>
      <c r="C47899">
        <f ca="1"/>
        <v>-1.6791478424643794E-2</v>
      </c>
      <c r="D47899">
        <f ca="1"/>
        <v>-2.42751587566844E-3</v>
      </c>
      <c r="F47899">
        <f ca="1"/>
        <v>0.71387739149826168</v>
      </c>
      <c r="G47899">
        <f ca="1"/>
        <v>3.5693869574913092E-3</v>
      </c>
    </row>
    <row r="47900" spans="2:7">
      <c r="B47900">
        <v>47879</v>
      </c>
      <c r="C47900">
        <f ca="1"/>
        <v>1.1672586107135778</v>
      </c>
      <c r="D47900">
        <f ca="1"/>
        <v>0.16874861979748557</v>
      </c>
      <c r="F47900">
        <f ca="1"/>
        <v>0.81928919431387748</v>
      </c>
      <c r="G47900">
        <f ca="1"/>
        <v>4.0964459715693881E-3</v>
      </c>
    </row>
    <row r="47901" spans="2:7">
      <c r="B47901">
        <v>47880</v>
      </c>
      <c r="C47901">
        <f ca="1"/>
        <v>1.1100700623741779</v>
      </c>
      <c r="D47901">
        <f ca="1"/>
        <v>0.16048096727222733</v>
      </c>
      <c r="F47901">
        <f ca="1"/>
        <v>0.99328672060337564</v>
      </c>
      <c r="G47901">
        <f ca="1"/>
        <v>4.9664336030168788E-3</v>
      </c>
    </row>
    <row r="47902" spans="2:7">
      <c r="B47902">
        <v>47881</v>
      </c>
      <c r="C47902">
        <f ca="1"/>
        <v>-1.2337712167125865</v>
      </c>
      <c r="D47902">
        <f ca="1"/>
        <v>-0.17836423570166396</v>
      </c>
      <c r="F47902">
        <f ca="1"/>
        <v>-1.1308289374617233</v>
      </c>
      <c r="G47902">
        <f ca="1"/>
        <v>-5.6541446873086178E-3</v>
      </c>
    </row>
    <row r="47903" spans="2:7">
      <c r="B47903">
        <v>47882</v>
      </c>
      <c r="C47903">
        <f ca="1"/>
        <v>-0.42820658063273043</v>
      </c>
      <c r="D47903">
        <f ca="1"/>
        <v>-6.1905107237375488E-2</v>
      </c>
      <c r="F47903">
        <f ca="1"/>
        <v>-0.16604825863849398</v>
      </c>
      <c r="G47903">
        <f ca="1"/>
        <v>-8.3024129319247009E-4</v>
      </c>
    </row>
    <row r="47904" spans="2:7">
      <c r="B47904">
        <v>47883</v>
      </c>
      <c r="C47904">
        <f ca="1"/>
        <v>-0.22806839594124059</v>
      </c>
      <c r="D47904">
        <f ca="1"/>
        <v>-3.2971465518667795E-2</v>
      </c>
      <c r="F47904">
        <f ca="1"/>
        <v>0.63530785447156035</v>
      </c>
      <c r="G47904">
        <f ca="1"/>
        <v>3.1765392723578025E-3</v>
      </c>
    </row>
    <row r="47905" spans="2:7">
      <c r="B47905">
        <v>47884</v>
      </c>
      <c r="C47905">
        <f ca="1"/>
        <v>0.36058669350376527</v>
      </c>
      <c r="D47905">
        <f ca="1"/>
        <v>5.2129413557207301E-2</v>
      </c>
      <c r="F47905">
        <f ca="1"/>
        <v>2.1531126791904502</v>
      </c>
      <c r="G47905">
        <f ca="1"/>
        <v>1.0765563395952252E-2</v>
      </c>
    </row>
    <row r="47906" spans="2:7">
      <c r="B47906">
        <v>47885</v>
      </c>
      <c r="C47906">
        <f ca="1"/>
        <v>-0.68789184739178721</v>
      </c>
      <c r="D47906">
        <f ca="1"/>
        <v>-9.9447370747038841E-2</v>
      </c>
      <c r="F47906">
        <f ca="1"/>
        <v>0.56462403220212476</v>
      </c>
      <c r="G47906">
        <f ca="1"/>
        <v>2.8231201610106242E-3</v>
      </c>
    </row>
    <row r="47907" spans="2:7">
      <c r="B47907">
        <v>47886</v>
      </c>
      <c r="C47907">
        <f ca="1"/>
        <v>-1.1571359667090939</v>
      </c>
      <c r="D47907">
        <f ca="1"/>
        <v>-0.16728520612995759</v>
      </c>
      <c r="F47907">
        <f ca="1"/>
        <v>8.1300612834057248E-2</v>
      </c>
      <c r="G47907">
        <f ca="1"/>
        <v>4.0650306417028633E-4</v>
      </c>
    </row>
    <row r="47908" spans="2:7">
      <c r="B47908">
        <v>47887</v>
      </c>
      <c r="C47908">
        <f ca="1"/>
        <v>0.50134525799897811</v>
      </c>
      <c r="D47908">
        <f ca="1"/>
        <v>7.2478643166849474E-2</v>
      </c>
      <c r="F47908">
        <f ca="1"/>
        <v>0.27497319641851953</v>
      </c>
      <c r="G47908">
        <f ca="1"/>
        <v>1.3748659820925979E-3</v>
      </c>
    </row>
    <row r="47909" spans="2:7">
      <c r="B47909">
        <v>47888</v>
      </c>
      <c r="C47909">
        <f ca="1"/>
        <v>-1.082827732790073</v>
      </c>
      <c r="D47909">
        <f ca="1"/>
        <v>-0.15654258937105633</v>
      </c>
      <c r="F47909">
        <f ca="1"/>
        <v>-0.4152165776591179</v>
      </c>
      <c r="G47909">
        <f ca="1"/>
        <v>-2.0760828882955898E-3</v>
      </c>
    </row>
    <row r="47910" spans="2:7">
      <c r="B47910">
        <v>47889</v>
      </c>
      <c r="C47910">
        <f ca="1"/>
        <v>1.8054037604794124</v>
      </c>
      <c r="D47910">
        <f ca="1"/>
        <v>0.26100419389653867</v>
      </c>
      <c r="F47910">
        <f ca="1"/>
        <v>0.44971713628919607</v>
      </c>
      <c r="G47910">
        <f ca="1"/>
        <v>2.2485856814459808E-3</v>
      </c>
    </row>
    <row r="47911" spans="2:7">
      <c r="B47911">
        <v>47890</v>
      </c>
      <c r="C47911">
        <f ca="1"/>
        <v>2.1328731796814733</v>
      </c>
      <c r="D47911">
        <f ca="1"/>
        <v>0.30834589864733936</v>
      </c>
      <c r="F47911">
        <f ca="1"/>
        <v>0.78584159627006689</v>
      </c>
      <c r="G47911">
        <f ca="1"/>
        <v>3.9292079813503349E-3</v>
      </c>
    </row>
    <row r="47912" spans="2:7">
      <c r="B47912">
        <v>47891</v>
      </c>
      <c r="C47912">
        <f ca="1"/>
        <v>-0.47137404041873143</v>
      </c>
      <c r="D47912">
        <f ca="1"/>
        <v>-6.8145754504563297E-2</v>
      </c>
      <c r="F47912">
        <f ca="1"/>
        <v>-0.27919745524089706</v>
      </c>
      <c r="G47912">
        <f ca="1"/>
        <v>-1.3959872762044855E-3</v>
      </c>
    </row>
    <row r="47913" spans="2:7">
      <c r="B47913">
        <v>47892</v>
      </c>
      <c r="C47913">
        <f ca="1"/>
        <v>0.73419239357837562</v>
      </c>
      <c r="D47913">
        <f ca="1"/>
        <v>0.10614096306081079</v>
      </c>
      <c r="F47913">
        <f ca="1"/>
        <v>1.0768903298169858</v>
      </c>
      <c r="G47913">
        <f ca="1"/>
        <v>5.3844516490849301E-3</v>
      </c>
    </row>
    <row r="47914" spans="2:7">
      <c r="B47914">
        <v>47893</v>
      </c>
      <c r="C47914">
        <f ca="1"/>
        <v>-1.149142169977583</v>
      </c>
      <c r="D47914">
        <f ca="1"/>
        <v>-0.16612955634249577</v>
      </c>
      <c r="F47914">
        <f ca="1"/>
        <v>-0.15598573009200833</v>
      </c>
      <c r="G47914">
        <f ca="1"/>
        <v>-7.7992865046004178E-4</v>
      </c>
    </row>
    <row r="47915" spans="2:7">
      <c r="B47915">
        <v>47894</v>
      </c>
      <c r="C47915">
        <f ca="1"/>
        <v>-1.4654048032912395</v>
      </c>
      <c r="D47915">
        <f ca="1"/>
        <v>-0.21185111485177241</v>
      </c>
      <c r="F47915">
        <f ca="1"/>
        <v>-1.187244262221512</v>
      </c>
      <c r="G47915">
        <f ca="1"/>
        <v>-5.9362213111075609E-3</v>
      </c>
    </row>
    <row r="47916" spans="2:7">
      <c r="B47916">
        <v>47895</v>
      </c>
      <c r="C47916">
        <f ca="1"/>
        <v>-0.63263125781273155</v>
      </c>
      <c r="D47916">
        <f ca="1"/>
        <v>-9.14584399864765E-2</v>
      </c>
      <c r="F47916">
        <f ca="1"/>
        <v>5.6242227566948286E-2</v>
      </c>
      <c r="G47916">
        <f ca="1"/>
        <v>2.8121113783474147E-4</v>
      </c>
    </row>
    <row r="47917" spans="2:7">
      <c r="B47917">
        <v>47896</v>
      </c>
      <c r="C47917">
        <f ca="1"/>
        <v>0.38937698497296497</v>
      </c>
      <c r="D47917">
        <f ca="1"/>
        <v>5.6291577712093886E-2</v>
      </c>
      <c r="F47917">
        <f ca="1"/>
        <v>0.32029506941304697</v>
      </c>
      <c r="G47917">
        <f ca="1"/>
        <v>1.6014753470652353E-3</v>
      </c>
    </row>
    <row r="47918" spans="2:7">
      <c r="B47918">
        <v>47897</v>
      </c>
      <c r="C47918">
        <f ca="1"/>
        <v>5.1816395945107896E-2</v>
      </c>
      <c r="D47918">
        <f ca="1"/>
        <v>7.4910094629942938E-3</v>
      </c>
      <c r="F47918">
        <f ca="1"/>
        <v>-1.2053885954773049</v>
      </c>
      <c r="G47918">
        <f ca="1"/>
        <v>-6.0269429773865254E-3</v>
      </c>
    </row>
    <row r="47919" spans="2:7">
      <c r="B47919">
        <v>47898</v>
      </c>
      <c r="C47919">
        <f ca="1"/>
        <v>-0.59375670299829653</v>
      </c>
      <c r="D47919">
        <f ca="1"/>
        <v>-8.5838410791603162E-2</v>
      </c>
      <c r="F47919">
        <f ca="1"/>
        <v>-1.4546393578366537</v>
      </c>
      <c r="G47919">
        <f ca="1"/>
        <v>-7.27319678918327E-3</v>
      </c>
    </row>
    <row r="47920" spans="2:7">
      <c r="B47920">
        <v>47899</v>
      </c>
      <c r="C47920">
        <f ca="1"/>
        <v>-1.0416497799798543</v>
      </c>
      <c r="D47920">
        <f ca="1"/>
        <v>-0.15058956179085073</v>
      </c>
      <c r="F47920">
        <f ca="1"/>
        <v>2.284502915509433</v>
      </c>
      <c r="G47920">
        <f ca="1"/>
        <v>1.1422514577547166E-2</v>
      </c>
    </row>
    <row r="47921" spans="2:7">
      <c r="B47921">
        <v>47900</v>
      </c>
      <c r="C47921">
        <f ca="1"/>
        <v>1.3220984400898332</v>
      </c>
      <c r="D47921">
        <f ca="1"/>
        <v>0.19113355425596676</v>
      </c>
      <c r="F47921">
        <f ca="1"/>
        <v>-0.33657636617221859</v>
      </c>
      <c r="G47921">
        <f ca="1"/>
        <v>-1.6828818308610933E-3</v>
      </c>
    </row>
    <row r="47922" spans="2:7">
      <c r="B47922">
        <v>47901</v>
      </c>
      <c r="C47922">
        <f ca="1"/>
        <v>0.32598692793715728</v>
      </c>
      <c r="D47922">
        <f ca="1"/>
        <v>4.7127383474848489E-2</v>
      </c>
      <c r="F47922">
        <f ca="1"/>
        <v>-1.7696001378394854</v>
      </c>
      <c r="G47922">
        <f ca="1"/>
        <v>-8.8480006891974283E-3</v>
      </c>
    </row>
    <row r="47923" spans="2:7">
      <c r="B47923">
        <v>47902</v>
      </c>
      <c r="C47923">
        <f ca="1"/>
        <v>0.64449161182188042</v>
      </c>
      <c r="D47923">
        <f ca="1"/>
        <v>9.3173071475148861E-2</v>
      </c>
      <c r="F47923">
        <f ca="1"/>
        <v>0.9857337992538614</v>
      </c>
      <c r="G47923">
        <f ca="1"/>
        <v>4.9286689962693081E-3</v>
      </c>
    </row>
    <row r="47924" spans="2:7">
      <c r="B47924">
        <v>47903</v>
      </c>
      <c r="C47924">
        <f ca="1"/>
        <v>-0.51570563785525514</v>
      </c>
      <c r="D47924">
        <f ca="1"/>
        <v>-7.4554699199567823E-2</v>
      </c>
      <c r="F47924">
        <f ca="1"/>
        <v>0.12891355640715593</v>
      </c>
      <c r="G47924">
        <f ca="1"/>
        <v>6.4456778203577975E-4</v>
      </c>
    </row>
    <row r="47925" spans="2:7">
      <c r="B47925">
        <v>47904</v>
      </c>
      <c r="C47925">
        <f ca="1"/>
        <v>8.8866327422068458E-2</v>
      </c>
      <c r="D47925">
        <f ca="1"/>
        <v>1.2847255921957155E-2</v>
      </c>
      <c r="F47925">
        <f ca="1"/>
        <v>-0.55178592186090569</v>
      </c>
      <c r="G47925">
        <f ca="1"/>
        <v>-2.7589296093045289E-3</v>
      </c>
    </row>
    <row r="47926" spans="2:7">
      <c r="B47926">
        <v>47905</v>
      </c>
      <c r="C47926">
        <f ca="1"/>
        <v>1.6044628228063205</v>
      </c>
      <c r="D47926">
        <f ca="1"/>
        <v>0.23195449952553926</v>
      </c>
      <c r="F47926">
        <f ca="1"/>
        <v>-0.17675866834282106</v>
      </c>
      <c r="G47926">
        <f ca="1"/>
        <v>-8.8379334171410548E-4</v>
      </c>
    </row>
    <row r="47927" spans="2:7">
      <c r="B47927">
        <v>47906</v>
      </c>
      <c r="C47927">
        <f ca="1"/>
        <v>-1.1841940967955644</v>
      </c>
      <c r="D47927">
        <f ca="1"/>
        <v>-0.17119695461866771</v>
      </c>
      <c r="F47927">
        <f ca="1"/>
        <v>0.56529785598525251</v>
      </c>
      <c r="G47927">
        <f ca="1"/>
        <v>2.8264892799262629E-3</v>
      </c>
    </row>
    <row r="47928" spans="2:7">
      <c r="B47928">
        <v>47907</v>
      </c>
      <c r="C47928">
        <f ca="1"/>
        <v>0.92769969355871862</v>
      </c>
      <c r="D47928">
        <f ca="1"/>
        <v>0.13411598889716639</v>
      </c>
      <c r="F47928">
        <f ca="1"/>
        <v>-7.704132869994508E-2</v>
      </c>
      <c r="G47928">
        <f ca="1"/>
        <v>-3.8520664349972548E-4</v>
      </c>
    </row>
    <row r="47929" spans="2:7">
      <c r="B47929">
        <v>47908</v>
      </c>
      <c r="C47929">
        <f ca="1"/>
        <v>-0.78964406417208088</v>
      </c>
      <c r="D47929">
        <f ca="1"/>
        <v>-0.11415751808320822</v>
      </c>
      <c r="F47929">
        <f ca="1"/>
        <v>-1.6432386466382736</v>
      </c>
      <c r="G47929">
        <f ca="1"/>
        <v>-8.2161932331913691E-3</v>
      </c>
    </row>
    <row r="47930" spans="2:7">
      <c r="B47930">
        <v>47909</v>
      </c>
      <c r="C47930">
        <f ca="1"/>
        <v>0.5264320047313229</v>
      </c>
      <c r="D47930">
        <f ca="1"/>
        <v>7.610539207016602E-2</v>
      </c>
      <c r="F47930">
        <f ca="1"/>
        <v>0.43083579054251869</v>
      </c>
      <c r="G47930">
        <f ca="1"/>
        <v>2.1541789527125938E-3</v>
      </c>
    </row>
    <row r="47931" spans="2:7">
      <c r="B47931">
        <v>47910</v>
      </c>
      <c r="C47931">
        <f ca="1"/>
        <v>-0.30135996982294383</v>
      </c>
      <c r="D47931">
        <f ca="1"/>
        <v>-4.3567105440965773E-2</v>
      </c>
      <c r="F47931">
        <f ca="1"/>
        <v>1.1057661981858351</v>
      </c>
      <c r="G47931">
        <f ca="1"/>
        <v>5.5288309909291766E-3</v>
      </c>
    </row>
    <row r="47932" spans="2:7">
      <c r="B47932">
        <v>47911</v>
      </c>
      <c r="C47932">
        <f ca="1"/>
        <v>-1.1179968112830497E-2</v>
      </c>
      <c r="D47932">
        <f ca="1"/>
        <v>-1.6162692406841289E-3</v>
      </c>
      <c r="F47932">
        <f ca="1"/>
        <v>-0.16453988886854692</v>
      </c>
      <c r="G47932">
        <f ca="1"/>
        <v>-8.2269944434273479E-4</v>
      </c>
    </row>
    <row r="47933" spans="2:7">
      <c r="B47933">
        <v>47912</v>
      </c>
      <c r="C47933">
        <f ca="1"/>
        <v>-0.89012705765889899</v>
      </c>
      <c r="D47933">
        <f ca="1"/>
        <v>-0.12868417593639328</v>
      </c>
      <c r="F47933">
        <f ca="1"/>
        <v>-1.350498831058832</v>
      </c>
      <c r="G47933">
        <f ca="1"/>
        <v>-6.7524941552941607E-3</v>
      </c>
    </row>
    <row r="47934" spans="2:7">
      <c r="B47934">
        <v>47913</v>
      </c>
      <c r="C47934">
        <f ca="1"/>
        <v>-2.2756102515040539</v>
      </c>
      <c r="D47934">
        <f ca="1"/>
        <v>-0.32898115774323944</v>
      </c>
      <c r="F47934">
        <f ca="1"/>
        <v>1.0966836438299596</v>
      </c>
      <c r="G47934">
        <f ca="1"/>
        <v>5.4834182191497993E-3</v>
      </c>
    </row>
    <row r="47935" spans="2:7">
      <c r="B47935">
        <v>47914</v>
      </c>
      <c r="C47935">
        <f ca="1"/>
        <v>-2.499516819060895</v>
      </c>
      <c r="D47935">
        <f ca="1"/>
        <v>-0.3613509547119772</v>
      </c>
      <c r="F47935">
        <f ca="1"/>
        <v>-0.20165876585065076</v>
      </c>
      <c r="G47935">
        <f ca="1"/>
        <v>-1.0082938292532539E-3</v>
      </c>
    </row>
    <row r="47936" spans="2:7">
      <c r="B47936">
        <v>47915</v>
      </c>
      <c r="C47936">
        <f ca="1"/>
        <v>1.4654662866607129</v>
      </c>
      <c r="D47936">
        <f ca="1"/>
        <v>0.21186000339938638</v>
      </c>
      <c r="F47936">
        <f ca="1"/>
        <v>0.14823708606480418</v>
      </c>
      <c r="G47936">
        <f ca="1"/>
        <v>7.4118543032402099E-4</v>
      </c>
    </row>
    <row r="47937" spans="2:7">
      <c r="B47937">
        <v>47916</v>
      </c>
      <c r="C47937">
        <f ca="1"/>
        <v>-0.72158701957524074</v>
      </c>
      <c r="D47937">
        <f ca="1"/>
        <v>-0.10431862528104514</v>
      </c>
      <c r="F47937">
        <f ca="1"/>
        <v>-4.1419558692164571E-2</v>
      </c>
      <c r="G47937">
        <f ca="1"/>
        <v>-2.070977934608229E-4</v>
      </c>
    </row>
    <row r="47938" spans="2:7">
      <c r="B47938">
        <v>47917</v>
      </c>
      <c r="C47938">
        <f ca="1"/>
        <v>6.2588118603892628E-2</v>
      </c>
      <c r="D47938">
        <f ca="1"/>
        <v>9.0482593430358787E-3</v>
      </c>
      <c r="F47938">
        <f ca="1"/>
        <v>0.22052404212481672</v>
      </c>
      <c r="G47938">
        <f ca="1"/>
        <v>1.1026202106240838E-3</v>
      </c>
    </row>
    <row r="47939" spans="2:7">
      <c r="B47939">
        <v>47918</v>
      </c>
      <c r="C47939">
        <f ca="1"/>
        <v>0.66494115292997669</v>
      </c>
      <c r="D47939">
        <f ca="1"/>
        <v>9.6129427338202719E-2</v>
      </c>
      <c r="F47939">
        <f ca="1"/>
        <v>-0.11429979641629458</v>
      </c>
      <c r="G47939">
        <f ca="1"/>
        <v>-5.7149898208147304E-4</v>
      </c>
    </row>
    <row r="47940" spans="2:7">
      <c r="B47940">
        <v>47919</v>
      </c>
      <c r="C47940">
        <f ca="1"/>
        <v>-0.6084132329127202</v>
      </c>
      <c r="D47940">
        <f ca="1"/>
        <v>-8.7957280741568722E-2</v>
      </c>
      <c r="F47940">
        <f ca="1"/>
        <v>-0.22097100765695368</v>
      </c>
      <c r="G47940">
        <f ca="1"/>
        <v>-1.1048550382847687E-3</v>
      </c>
    </row>
    <row r="47941" spans="2:7">
      <c r="B47941">
        <v>47920</v>
      </c>
      <c r="C47941">
        <f ca="1"/>
        <v>-1.5899803463323703</v>
      </c>
      <c r="D47941">
        <f ca="1"/>
        <v>-0.22986079218956629</v>
      </c>
      <c r="F47941">
        <f ca="1"/>
        <v>1.0038284238042781</v>
      </c>
      <c r="G47941">
        <f ca="1"/>
        <v>5.0191421190213916E-3</v>
      </c>
    </row>
    <row r="47942" spans="2:7">
      <c r="B47942">
        <v>47921</v>
      </c>
      <c r="C47942">
        <f ca="1"/>
        <v>-1.4208820784260445</v>
      </c>
      <c r="D47942">
        <f ca="1"/>
        <v>-0.20541453918493552</v>
      </c>
      <c r="F47942">
        <f ca="1"/>
        <v>0.1755468321042378</v>
      </c>
      <c r="G47942">
        <f ca="1"/>
        <v>8.7773416052118914E-4</v>
      </c>
    </row>
    <row r="47943" spans="2:7">
      <c r="B47943">
        <v>47922</v>
      </c>
      <c r="C47943">
        <f ca="1"/>
        <v>-0.15208359135934837</v>
      </c>
      <c r="D47943">
        <f ca="1"/>
        <v>-2.1986469750731399E-2</v>
      </c>
      <c r="F47943">
        <f ca="1"/>
        <v>0.71572681750034584</v>
      </c>
      <c r="G47943">
        <f ca="1"/>
        <v>3.5786340875017301E-3</v>
      </c>
    </row>
    <row r="47944" spans="2:7">
      <c r="B47944">
        <v>47923</v>
      </c>
      <c r="C47944">
        <f ca="1"/>
        <v>-0.46783519223359382</v>
      </c>
      <c r="D47944">
        <f ca="1"/>
        <v>-6.7634149157270354E-2</v>
      </c>
      <c r="F47944">
        <f ca="1"/>
        <v>-1.8911329423616017</v>
      </c>
      <c r="G47944">
        <f ca="1"/>
        <v>-9.4556647118080109E-3</v>
      </c>
    </row>
    <row r="47945" spans="2:7">
      <c r="B47945">
        <v>47924</v>
      </c>
      <c r="C47945">
        <f ca="1"/>
        <v>0.43483789944738971</v>
      </c>
      <c r="D47945">
        <f ca="1"/>
        <v>6.2863785877344369E-2</v>
      </c>
      <c r="F47945">
        <f ca="1"/>
        <v>1.3828160570514185</v>
      </c>
      <c r="G47945">
        <f ca="1"/>
        <v>6.9140802852570944E-3</v>
      </c>
    </row>
    <row r="47946" spans="2:7">
      <c r="B47946">
        <v>47925</v>
      </c>
      <c r="C47946">
        <f ca="1"/>
        <v>0.11411913830060771</v>
      </c>
      <c r="D47946">
        <f ca="1"/>
        <v>1.6498012440390831E-2</v>
      </c>
      <c r="F47946">
        <f ca="1"/>
        <v>0.30058396608909416</v>
      </c>
      <c r="G47946">
        <f ca="1"/>
        <v>1.502919830445471E-3</v>
      </c>
    </row>
    <row r="47947" spans="2:7">
      <c r="B47947">
        <v>47926</v>
      </c>
      <c r="C47947">
        <f ca="1"/>
        <v>-0.46678268029640774</v>
      </c>
      <c r="D47947">
        <f ca="1"/>
        <v>-6.7481989271628601E-2</v>
      </c>
      <c r="F47947">
        <f ca="1"/>
        <v>-1.466773676128071</v>
      </c>
      <c r="G47947">
        <f ca="1"/>
        <v>-7.3338683806403564E-3</v>
      </c>
    </row>
    <row r="47948" spans="2:7">
      <c r="B47948">
        <v>47927</v>
      </c>
      <c r="C47948">
        <f ca="1"/>
        <v>-0.42402575513998109</v>
      </c>
      <c r="D47948">
        <f ca="1"/>
        <v>-6.1300692307350434E-2</v>
      </c>
      <c r="F47948">
        <f ca="1"/>
        <v>0.55507605556073036</v>
      </c>
      <c r="G47948">
        <f ca="1"/>
        <v>2.7753802778036525E-3</v>
      </c>
    </row>
    <row r="47949" spans="2:7">
      <c r="B47949">
        <v>47928</v>
      </c>
      <c r="C47949">
        <f ca="1"/>
        <v>0.65158215648144258</v>
      </c>
      <c r="D47949">
        <f ca="1"/>
        <v>9.4198139625369728E-2</v>
      </c>
      <c r="F47949">
        <f ca="1"/>
        <v>-0.31198715961024193</v>
      </c>
      <c r="G47949">
        <f ca="1"/>
        <v>-1.5599357980512099E-3</v>
      </c>
    </row>
    <row r="47950" spans="2:7">
      <c r="B47950">
        <v>47929</v>
      </c>
      <c r="C47950">
        <f ca="1"/>
        <v>-0.63700860684040761</v>
      </c>
      <c r="D47950">
        <f ca="1"/>
        <v>-9.2091265994365734E-2</v>
      </c>
      <c r="F47950">
        <f ca="1"/>
        <v>0.82331515993247006</v>
      </c>
      <c r="G47950">
        <f ca="1"/>
        <v>4.116575799662351E-3</v>
      </c>
    </row>
    <row r="47951" spans="2:7">
      <c r="B47951">
        <v>47930</v>
      </c>
      <c r="C47951">
        <f ca="1"/>
        <v>-0.20604537982968935</v>
      </c>
      <c r="D47951">
        <f ca="1"/>
        <v>-2.9787635013163834E-2</v>
      </c>
      <c r="F47951">
        <f ca="1"/>
        <v>2.1341435506571576</v>
      </c>
      <c r="G47951">
        <f ca="1"/>
        <v>1.0670717753285789E-2</v>
      </c>
    </row>
    <row r="47952" spans="2:7">
      <c r="B47952">
        <v>47931</v>
      </c>
      <c r="C47952">
        <f ca="1"/>
        <v>-0.53205765558386542</v>
      </c>
      <c r="D47952">
        <f ca="1"/>
        <v>-7.6918682979409125E-2</v>
      </c>
      <c r="F47952">
        <f ca="1"/>
        <v>1.6044623552773913</v>
      </c>
      <c r="G47952">
        <f ca="1"/>
        <v>8.0223117763869589E-3</v>
      </c>
    </row>
    <row r="47953" spans="2:7">
      <c r="B47953">
        <v>47932</v>
      </c>
      <c r="C47953">
        <f ca="1"/>
        <v>0.35988616814673446</v>
      </c>
      <c r="D47953">
        <f ca="1"/>
        <v>5.2028139781158798E-2</v>
      </c>
      <c r="F47953">
        <f ca="1"/>
        <v>-0.49494860066692709</v>
      </c>
      <c r="G47953">
        <f ca="1"/>
        <v>-2.4747430033346361E-3</v>
      </c>
    </row>
    <row r="47954" spans="2:7">
      <c r="B47954">
        <v>47933</v>
      </c>
      <c r="C47954">
        <f ca="1"/>
        <v>-0.12276952664406386</v>
      </c>
      <c r="D47954">
        <f ca="1"/>
        <v>-1.7748584576053297E-2</v>
      </c>
      <c r="F47954">
        <f ca="1"/>
        <v>0.35222439668207034</v>
      </c>
      <c r="G47954">
        <f ca="1"/>
        <v>1.7611219834103521E-3</v>
      </c>
    </row>
    <row r="47955" spans="2:7">
      <c r="B47955">
        <v>47934</v>
      </c>
      <c r="C47955">
        <f ca="1"/>
        <v>-0.12858551116030206</v>
      </c>
      <c r="D47955">
        <f ca="1"/>
        <v>-1.8589391703857445E-2</v>
      </c>
      <c r="F47955">
        <f ca="1"/>
        <v>-0.3301992283844335</v>
      </c>
      <c r="G47955">
        <f ca="1"/>
        <v>-1.6509961419221679E-3</v>
      </c>
    </row>
    <row r="47956" spans="2:7">
      <c r="B47956">
        <v>47935</v>
      </c>
      <c r="C47956">
        <f ca="1"/>
        <v>1.1226622899912171</v>
      </c>
      <c r="D47956">
        <f ca="1"/>
        <v>0.16230140450100231</v>
      </c>
      <c r="F47956">
        <f ca="1"/>
        <v>-0.29104603036724064</v>
      </c>
      <c r="G47956">
        <f ca="1"/>
        <v>-1.4552301518362034E-3</v>
      </c>
    </row>
    <row r="47957" spans="2:7">
      <c r="B47957">
        <v>47936</v>
      </c>
      <c r="C47957">
        <f ca="1"/>
        <v>-1.3993470063241328E-2</v>
      </c>
      <c r="D47957">
        <f ca="1"/>
        <v>-2.0230124992659769E-3</v>
      </c>
      <c r="F47957">
        <f ca="1"/>
        <v>-0.41335138386972864</v>
      </c>
      <c r="G47957">
        <f ca="1"/>
        <v>-2.0667569193486435E-3</v>
      </c>
    </row>
    <row r="47958" spans="2:7">
      <c r="B47958">
        <v>47937</v>
      </c>
      <c r="C47958">
        <f ca="1"/>
        <v>0.22945630130721567</v>
      </c>
      <c r="D47958">
        <f ca="1"/>
        <v>3.3172112669837356E-2</v>
      </c>
      <c r="F47958">
        <f ca="1"/>
        <v>3.9893399618239629E-2</v>
      </c>
      <c r="G47958">
        <f ca="1"/>
        <v>1.9946699809119818E-4</v>
      </c>
    </row>
    <row r="47959" spans="2:7">
      <c r="B47959">
        <v>47938</v>
      </c>
      <c r="C47959">
        <f ca="1"/>
        <v>0.58709776738195374</v>
      </c>
      <c r="D47959">
        <f ca="1"/>
        <v>8.4875739636929709E-2</v>
      </c>
      <c r="F47959">
        <f ca="1"/>
        <v>0.29663546229852372</v>
      </c>
      <c r="G47959">
        <f ca="1"/>
        <v>1.4831773114926188E-3</v>
      </c>
    </row>
    <row r="47960" spans="2:7">
      <c r="B47960">
        <v>47939</v>
      </c>
      <c r="C47960">
        <f ca="1"/>
        <v>-0.3577526149318026</v>
      </c>
      <c r="D47960">
        <f ca="1"/>
        <v>-5.1719695570955765E-2</v>
      </c>
      <c r="F47960">
        <f ca="1"/>
        <v>-0.83345900859880029</v>
      </c>
      <c r="G47960">
        <f ca="1"/>
        <v>-4.1672950429940021E-3</v>
      </c>
    </row>
    <row r="47961" spans="2:7">
      <c r="B47961">
        <v>47940</v>
      </c>
      <c r="C47961">
        <f ca="1"/>
        <v>0.46962719206884324</v>
      </c>
      <c r="D47961">
        <f ca="1"/>
        <v>6.7893215568175472E-2</v>
      </c>
      <c r="F47961">
        <f ca="1"/>
        <v>-0.92262416872783981</v>
      </c>
      <c r="G47961">
        <f ca="1"/>
        <v>-4.6131208436392002E-3</v>
      </c>
    </row>
    <row r="47962" spans="2:7">
      <c r="B47962">
        <v>47941</v>
      </c>
      <c r="C47962">
        <f ca="1"/>
        <v>-1.4419759672771975</v>
      </c>
      <c r="D47962">
        <f ca="1"/>
        <v>-0.20846404732059842</v>
      </c>
      <c r="F47962">
        <f ca="1"/>
        <v>0.26935972044573275</v>
      </c>
      <c r="G47962">
        <f ca="1"/>
        <v>1.346798602228664E-3</v>
      </c>
    </row>
    <row r="47963" spans="2:7">
      <c r="B47963">
        <v>47942</v>
      </c>
      <c r="C47963">
        <f ca="1"/>
        <v>0.49954567126914812</v>
      </c>
      <c r="D47963">
        <f ca="1"/>
        <v>7.2218479931318455E-2</v>
      </c>
      <c r="F47963">
        <f ca="1"/>
        <v>-0.5299762505838177</v>
      </c>
      <c r="G47963">
        <f ca="1"/>
        <v>-2.6498812529190891E-3</v>
      </c>
    </row>
    <row r="47964" spans="2:7">
      <c r="B47964">
        <v>47943</v>
      </c>
      <c r="C47964">
        <f ca="1"/>
        <v>0.44051983466024591</v>
      </c>
      <c r="D47964">
        <f ca="1"/>
        <v>6.3685213722166234E-2</v>
      </c>
      <c r="F47964">
        <f ca="1"/>
        <v>-0.92925286981118127</v>
      </c>
      <c r="G47964">
        <f ca="1"/>
        <v>-4.6462643490559072E-3</v>
      </c>
    </row>
    <row r="47965" spans="2:7">
      <c r="B47965">
        <v>47944</v>
      </c>
      <c r="C47965">
        <f ca="1"/>
        <v>0.5937193581629584</v>
      </c>
      <c r="D47965">
        <f ca="1"/>
        <v>8.5833011911387563E-2</v>
      </c>
      <c r="F47965">
        <f ca="1"/>
        <v>-1.2857600510351033</v>
      </c>
      <c r="G47965">
        <f ca="1"/>
        <v>-6.428800255175518E-3</v>
      </c>
    </row>
    <row r="47966" spans="2:7">
      <c r="B47966">
        <v>47945</v>
      </c>
      <c r="C47966">
        <f ca="1"/>
        <v>-0.46563598371725445</v>
      </c>
      <c r="D47966">
        <f ca="1"/>
        <v>-6.7316213270250183E-2</v>
      </c>
      <c r="F47966">
        <f ca="1"/>
        <v>-1.0466891487565999</v>
      </c>
      <c r="G47966">
        <f ca="1"/>
        <v>-5.2334457437830002E-3</v>
      </c>
    </row>
    <row r="47967" spans="2:7">
      <c r="B47967">
        <v>47946</v>
      </c>
      <c r="C47967">
        <f ca="1"/>
        <v>-1.0013608233416542</v>
      </c>
      <c r="D47967">
        <f ca="1"/>
        <v>-0.14476505489634106</v>
      </c>
      <c r="F47967">
        <f ca="1"/>
        <v>0.11167345470859337</v>
      </c>
      <c r="G47967">
        <f ca="1"/>
        <v>5.5836727354296697E-4</v>
      </c>
    </row>
    <row r="47968" spans="2:7">
      <c r="B47968">
        <v>47947</v>
      </c>
      <c r="C47968">
        <f ca="1"/>
        <v>-0.25000237263164921</v>
      </c>
      <c r="D47968">
        <f ca="1"/>
        <v>-3.6142423744380904E-2</v>
      </c>
      <c r="F47968">
        <f ca="1"/>
        <v>-1.2060748343000747</v>
      </c>
      <c r="G47968">
        <f ca="1"/>
        <v>-6.0303741715003745E-3</v>
      </c>
    </row>
    <row r="47969" spans="2:7">
      <c r="B47969">
        <v>47948</v>
      </c>
      <c r="C47969">
        <f ca="1"/>
        <v>0.46568505254720516</v>
      </c>
      <c r="D47969">
        <f ca="1"/>
        <v>6.7323307068705179E-2</v>
      </c>
      <c r="F47969">
        <f ca="1"/>
        <v>0.31444913760578636</v>
      </c>
      <c r="G47969">
        <f ca="1"/>
        <v>1.5722456880289321E-3</v>
      </c>
    </row>
    <row r="47970" spans="2:7">
      <c r="B47970">
        <v>47949</v>
      </c>
      <c r="C47970">
        <f ca="1"/>
        <v>0.300306781437154</v>
      </c>
      <c r="D47970">
        <f ca="1"/>
        <v>4.3414847762283819E-2</v>
      </c>
      <c r="F47970">
        <f ca="1"/>
        <v>0.87886449230381314</v>
      </c>
      <c r="G47970">
        <f ca="1"/>
        <v>4.3943224615190669E-3</v>
      </c>
    </row>
    <row r="47971" spans="2:7">
      <c r="B47971">
        <v>47950</v>
      </c>
      <c r="C47971">
        <f ca="1"/>
        <v>-1.0027027820393291</v>
      </c>
      <c r="D47971">
        <f ca="1"/>
        <v>-0.14495905961472941</v>
      </c>
      <c r="F47971">
        <f ca="1"/>
        <v>0.68945947890404935</v>
      </c>
      <c r="G47971">
        <f ca="1"/>
        <v>3.4472973945202474E-3</v>
      </c>
    </row>
    <row r="47972" spans="2:7">
      <c r="B47972">
        <v>47951</v>
      </c>
      <c r="C47972">
        <f ca="1"/>
        <v>1.0392720583112156</v>
      </c>
      <c r="D47972">
        <f ca="1"/>
        <v>0.15024581855677849</v>
      </c>
      <c r="F47972">
        <f ca="1"/>
        <v>-0.93931761635122557</v>
      </c>
      <c r="G47972">
        <f ca="1"/>
        <v>-4.6965880817561286E-3</v>
      </c>
    </row>
    <row r="47973" spans="2:7">
      <c r="B47973">
        <v>47952</v>
      </c>
      <c r="C47973">
        <f ca="1"/>
        <v>-0.62768657837251185</v>
      </c>
      <c r="D47973">
        <f ca="1"/>
        <v>-9.0743595972288441E-2</v>
      </c>
      <c r="F47973">
        <f ca="1"/>
        <v>0.75242945708391618</v>
      </c>
      <c r="G47973">
        <f ca="1"/>
        <v>3.7621472854195816E-3</v>
      </c>
    </row>
    <row r="47974" spans="2:7">
      <c r="B47974">
        <v>47953</v>
      </c>
      <c r="C47974">
        <f ca="1"/>
        <v>-0.10261542834789576</v>
      </c>
      <c r="D47974">
        <f ca="1"/>
        <v>-1.4834940384846935E-2</v>
      </c>
      <c r="F47974">
        <f ca="1"/>
        <v>-1.4931869061375815</v>
      </c>
      <c r="G47974">
        <f ca="1"/>
        <v>-7.465934530687909E-3</v>
      </c>
    </row>
    <row r="47975" spans="2:7">
      <c r="B47975">
        <v>47954</v>
      </c>
      <c r="C47975">
        <f ca="1"/>
        <v>-0.21097764065176741</v>
      </c>
      <c r="D47975">
        <f ca="1"/>
        <v>-3.0500683688553833E-2</v>
      </c>
      <c r="F47975">
        <f ca="1"/>
        <v>-6.6433690342269897E-2</v>
      </c>
      <c r="G47975">
        <f ca="1"/>
        <v>-3.3216845171134957E-4</v>
      </c>
    </row>
    <row r="47976" spans="2:7">
      <c r="B47976">
        <v>47955</v>
      </c>
      <c r="C47976">
        <f ca="1"/>
        <v>0.39991191757135136</v>
      </c>
      <c r="D47976">
        <f ca="1"/>
        <v>5.7814595250212923E-2</v>
      </c>
      <c r="F47976">
        <f ca="1"/>
        <v>0.33164717577028269</v>
      </c>
      <c r="G47976">
        <f ca="1"/>
        <v>1.6582358788514138E-3</v>
      </c>
    </row>
    <row r="47977" spans="2:7">
      <c r="B47977">
        <v>47956</v>
      </c>
      <c r="C47977">
        <f ca="1"/>
        <v>-2.9397289852306328</v>
      </c>
      <c r="D47977">
        <f ca="1"/>
        <v>-0.42499168931644671</v>
      </c>
      <c r="F47977">
        <f ca="1"/>
        <v>0.28553233651220267</v>
      </c>
      <c r="G47977">
        <f ca="1"/>
        <v>1.4276616825610136E-3</v>
      </c>
    </row>
    <row r="47978" spans="2:7">
      <c r="B47978">
        <v>47957</v>
      </c>
      <c r="C47978">
        <f ca="1"/>
        <v>6.602605762770615E-2</v>
      </c>
      <c r="D47978">
        <f ca="1"/>
        <v>9.5452764221061158E-3</v>
      </c>
      <c r="F47978">
        <f ca="1"/>
        <v>2.5792417836110762E-2</v>
      </c>
      <c r="G47978">
        <f ca="1"/>
        <v>1.2896208918055383E-4</v>
      </c>
    </row>
    <row r="47979" spans="2:7">
      <c r="B47979">
        <v>47958</v>
      </c>
      <c r="C47979">
        <f ca="1"/>
        <v>-0.34488090564666507</v>
      </c>
      <c r="D47979">
        <f ca="1"/>
        <v>-4.985885414612911E-2</v>
      </c>
      <c r="F47979">
        <f ca="1"/>
        <v>-2.7520655503678211</v>
      </c>
      <c r="G47979">
        <f ca="1"/>
        <v>-1.3760327751839108E-2</v>
      </c>
    </row>
    <row r="47980" spans="2:7">
      <c r="B47980">
        <v>47959</v>
      </c>
      <c r="C47980">
        <f ca="1"/>
        <v>1.2285616285042833</v>
      </c>
      <c r="D47980">
        <f ca="1"/>
        <v>0.17761109427113983</v>
      </c>
      <c r="F47980">
        <f ca="1"/>
        <v>1.1920299439159909</v>
      </c>
      <c r="G47980">
        <f ca="1"/>
        <v>5.960149719579956E-3</v>
      </c>
    </row>
    <row r="47981" spans="2:7">
      <c r="B47981">
        <v>47960</v>
      </c>
      <c r="C47981">
        <f ca="1"/>
        <v>0.85067657994471069</v>
      </c>
      <c r="D47981">
        <f ca="1"/>
        <v>0.12298088653375526</v>
      </c>
      <c r="F47981">
        <f ca="1"/>
        <v>-6.2070127422204219E-2</v>
      </c>
      <c r="G47981">
        <f ca="1"/>
        <v>-3.1035063711102115E-4</v>
      </c>
    </row>
    <row r="47982" spans="2:7">
      <c r="B47982">
        <v>47961</v>
      </c>
      <c r="C47982">
        <f ca="1"/>
        <v>-0.95025169928208508</v>
      </c>
      <c r="D47982">
        <f ca="1"/>
        <v>-0.13737629454370739</v>
      </c>
      <c r="F47982">
        <f ca="1"/>
        <v>0.84758025955412375</v>
      </c>
      <c r="G47982">
        <f ca="1"/>
        <v>4.2379012977706194E-3</v>
      </c>
    </row>
    <row r="47983" spans="2:7">
      <c r="B47983">
        <v>47962</v>
      </c>
      <c r="C47983">
        <f ca="1"/>
        <v>0.75193985523486795</v>
      </c>
      <c r="D47983">
        <f ca="1"/>
        <v>0.10870668382907399</v>
      </c>
      <c r="F47983">
        <f ca="1"/>
        <v>0.84552218052616046</v>
      </c>
      <c r="G47983">
        <f ca="1"/>
        <v>4.2276109026308031E-3</v>
      </c>
    </row>
    <row r="47984" spans="2:7">
      <c r="B47984">
        <v>47963</v>
      </c>
      <c r="C47984">
        <f ca="1"/>
        <v>-3.3520322368259903E-3</v>
      </c>
      <c r="D47984">
        <f ca="1"/>
        <v>-4.8459767894559882E-4</v>
      </c>
      <c r="F47984">
        <f ca="1"/>
        <v>-0.42356069042918576</v>
      </c>
      <c r="G47984">
        <f ca="1"/>
        <v>-2.1178034521459293E-3</v>
      </c>
    </row>
    <row r="47985" spans="2:7">
      <c r="B47985">
        <v>47964</v>
      </c>
      <c r="C47985">
        <f ca="1"/>
        <v>0.93977008933666462</v>
      </c>
      <c r="D47985">
        <f ca="1"/>
        <v>0.13586098577210279</v>
      </c>
      <c r="F47985">
        <f ca="1"/>
        <v>0.58050667086417562</v>
      </c>
      <c r="G47985">
        <f ca="1"/>
        <v>2.9025333543208787E-3</v>
      </c>
    </row>
    <row r="47986" spans="2:7">
      <c r="B47986">
        <v>47965</v>
      </c>
      <c r="C47986">
        <f ca="1"/>
        <v>1.6925563602132383</v>
      </c>
      <c r="D47986">
        <f ca="1"/>
        <v>0.24469003449101512</v>
      </c>
      <c r="F47986">
        <f ca="1"/>
        <v>0.28327873064759634</v>
      </c>
      <c r="G47986">
        <f ca="1"/>
        <v>1.4163936532379821E-3</v>
      </c>
    </row>
    <row r="47987" spans="2:7">
      <c r="B47987">
        <v>47966</v>
      </c>
      <c r="C47987">
        <f ca="1"/>
        <v>-1.0267102541766919</v>
      </c>
      <c r="D47987">
        <f ca="1"/>
        <v>-0.14842977959984904</v>
      </c>
      <c r="F47987">
        <f ca="1"/>
        <v>0.70579793468196472</v>
      </c>
      <c r="G47987">
        <f ca="1"/>
        <v>3.5289896734098242E-3</v>
      </c>
    </row>
    <row r="47988" spans="2:7">
      <c r="B47988">
        <v>47967</v>
      </c>
      <c r="C47988">
        <f ca="1"/>
        <v>0.9546553040306538</v>
      </c>
      <c r="D47988">
        <f ca="1"/>
        <v>0.13801291629713386</v>
      </c>
      <c r="F47988">
        <f ca="1"/>
        <v>1.0312281538291601</v>
      </c>
      <c r="G47988">
        <f ca="1"/>
        <v>5.1561407691458018E-3</v>
      </c>
    </row>
    <row r="47989" spans="2:7">
      <c r="B47989">
        <v>47968</v>
      </c>
      <c r="C47989">
        <f ca="1"/>
        <v>-2.6837819156414202</v>
      </c>
      <c r="D47989">
        <f ca="1"/>
        <v>-0.38798985070247671</v>
      </c>
      <c r="F47989">
        <f ca="1"/>
        <v>0.786560710460667</v>
      </c>
      <c r="G47989">
        <f ca="1"/>
        <v>3.9328035523033354E-3</v>
      </c>
    </row>
    <row r="47990" spans="2:7">
      <c r="B47990">
        <v>47969</v>
      </c>
      <c r="C47990">
        <f ca="1"/>
        <v>0.8749571013022438</v>
      </c>
      <c r="D47990">
        <f ca="1"/>
        <v>0.12649108078671714</v>
      </c>
      <c r="F47990">
        <f ca="1"/>
        <v>0.20660971521955937</v>
      </c>
      <c r="G47990">
        <f ca="1"/>
        <v>1.033048576097797E-3</v>
      </c>
    </row>
    <row r="47991" spans="2:7">
      <c r="B47991">
        <v>47970</v>
      </c>
      <c r="C47991">
        <f ca="1"/>
        <v>-9.1136209833365928E-2</v>
      </c>
      <c r="D47991">
        <f ca="1"/>
        <v>-1.3175409015447614E-2</v>
      </c>
      <c r="F47991">
        <f ca="1"/>
        <v>-2.4609929370716621</v>
      </c>
      <c r="G47991">
        <f ca="1"/>
        <v>-1.2304964685358313E-2</v>
      </c>
    </row>
    <row r="47992" spans="2:7">
      <c r="B47992">
        <v>47971</v>
      </c>
      <c r="C47992">
        <f ca="1"/>
        <v>1.214724834082757</v>
      </c>
      <c r="D47992">
        <f ca="1"/>
        <v>0.17561073210664341</v>
      </c>
      <c r="F47992">
        <f ca="1"/>
        <v>-0.37674076419494745</v>
      </c>
      <c r="G47992">
        <f ca="1"/>
        <v>-1.8837038209747377E-3</v>
      </c>
    </row>
    <row r="47993" spans="2:7">
      <c r="B47993">
        <v>47972</v>
      </c>
      <c r="C47993">
        <f ca="1"/>
        <v>-2.234479085669669</v>
      </c>
      <c r="D47993">
        <f ca="1"/>
        <v>-0.32303489407766595</v>
      </c>
      <c r="F47993">
        <f ca="1"/>
        <v>0.4038570973729067</v>
      </c>
      <c r="G47993">
        <f ca="1"/>
        <v>2.0192854868645339E-3</v>
      </c>
    </row>
    <row r="47994" spans="2:7">
      <c r="B47994">
        <v>47973</v>
      </c>
      <c r="C47994">
        <f ca="1"/>
        <v>-0.98061085117798019</v>
      </c>
      <c r="D47994">
        <f ca="1"/>
        <v>-0.14176526621942084</v>
      </c>
      <c r="F47994">
        <f ca="1"/>
        <v>0.58590820177504832</v>
      </c>
      <c r="G47994">
        <f ca="1"/>
        <v>2.929541008875242E-3</v>
      </c>
    </row>
    <row r="47995" spans="2:7">
      <c r="B47995">
        <v>47974</v>
      </c>
      <c r="C47995">
        <f ca="1"/>
        <v>-1.0127758163141289</v>
      </c>
      <c r="D47995">
        <f ca="1"/>
        <v>-0.14641530128683505</v>
      </c>
      <c r="F47995">
        <f ca="1"/>
        <v>-0.63127302847093369</v>
      </c>
      <c r="G47995">
        <f ca="1"/>
        <v>-3.1563651423546692E-3</v>
      </c>
    </row>
    <row r="47996" spans="2:7">
      <c r="B47996">
        <v>47975</v>
      </c>
      <c r="C47996">
        <f ca="1"/>
        <v>-2.3089118725181157</v>
      </c>
      <c r="D47996">
        <f ca="1"/>
        <v>-0.33379551724469253</v>
      </c>
      <c r="F47996">
        <f ca="1"/>
        <v>0.21016397390678943</v>
      </c>
      <c r="G47996">
        <f ca="1"/>
        <v>1.0508198695339474E-3</v>
      </c>
    </row>
    <row r="47997" spans="2:7">
      <c r="B47997">
        <v>47976</v>
      </c>
      <c r="C47997">
        <f ca="1"/>
        <v>-1.8405300371235984</v>
      </c>
      <c r="D47997">
        <f ca="1"/>
        <v>-0.26608234080239651</v>
      </c>
      <c r="F47997">
        <f ca="1"/>
        <v>0.11155464944573924</v>
      </c>
      <c r="G47997">
        <f ca="1"/>
        <v>5.577732472286963E-4</v>
      </c>
    </row>
    <row r="47998" spans="2:7">
      <c r="B47998">
        <v>47977</v>
      </c>
      <c r="C47998">
        <f ca="1"/>
        <v>2.154776793306008</v>
      </c>
      <c r="D47998">
        <f ca="1"/>
        <v>0.31151246733553956</v>
      </c>
      <c r="F47998">
        <f ca="1"/>
        <v>1.4241414200226563</v>
      </c>
      <c r="G47998">
        <f ca="1"/>
        <v>7.1207071001132827E-3</v>
      </c>
    </row>
    <row r="47999" spans="2:7">
      <c r="B47999">
        <v>47978</v>
      </c>
      <c r="C47999">
        <f ca="1"/>
        <v>-1.5065171409705926</v>
      </c>
      <c r="D47999">
        <f ca="1"/>
        <v>-0.21779465656254876</v>
      </c>
      <c r="F47999">
        <f ca="1"/>
        <v>2.0540879054613592</v>
      </c>
      <c r="G47999">
        <f ca="1"/>
        <v>1.0270439527306798E-2</v>
      </c>
    </row>
    <row r="48000" spans="2:7">
      <c r="B48000">
        <v>47979</v>
      </c>
      <c r="C48000">
        <f ca="1"/>
        <v>-1.0336727021131622</v>
      </c>
      <c r="D48000">
        <f ca="1"/>
        <v>-0.14943632902163737</v>
      </c>
      <c r="F48000">
        <f ca="1"/>
        <v>0.13959036315509923</v>
      </c>
      <c r="G48000">
        <f ca="1"/>
        <v>6.9795181577549635E-4</v>
      </c>
    </row>
    <row r="48001" spans="2:7">
      <c r="B48001">
        <v>47980</v>
      </c>
      <c r="C48001">
        <f ca="1"/>
        <v>-0.15130464263569574</v>
      </c>
      <c r="D48001">
        <f ca="1"/>
        <v>-2.1873858440090446E-2</v>
      </c>
      <c r="F48001">
        <f ca="1"/>
        <v>0.29594925044655801</v>
      </c>
      <c r="G48001">
        <f ca="1"/>
        <v>1.4797462522327903E-3</v>
      </c>
    </row>
    <row r="48002" spans="2:7">
      <c r="B48002">
        <v>47981</v>
      </c>
      <c r="C48002">
        <f ca="1"/>
        <v>0.47195861837211317</v>
      </c>
      <c r="D48002">
        <f ca="1"/>
        <v>6.8230265958916084E-2</v>
      </c>
      <c r="F48002">
        <f ca="1"/>
        <v>1.1955387701621207</v>
      </c>
      <c r="G48002">
        <f ca="1"/>
        <v>5.9776938508106052E-3</v>
      </c>
    </row>
    <row r="48003" spans="2:7">
      <c r="B48003">
        <v>47982</v>
      </c>
      <c r="C48003">
        <f ca="1"/>
        <v>-0.64455177860498669</v>
      </c>
      <c r="D48003">
        <f ca="1"/>
        <v>-9.3181769686079705E-2</v>
      </c>
      <c r="F48003">
        <f ca="1"/>
        <v>0.35173595790619683</v>
      </c>
      <c r="G48003">
        <f ca="1"/>
        <v>1.7586797895309844E-3</v>
      </c>
    </row>
    <row r="48004" spans="2:7">
      <c r="B48004">
        <v>47983</v>
      </c>
      <c r="C48004">
        <f ca="1"/>
        <v>1.2800610828077144</v>
      </c>
      <c r="D48004">
        <f ca="1"/>
        <v>0.18505628401252452</v>
      </c>
      <c r="F48004">
        <f ca="1"/>
        <v>-0.89022034619943191</v>
      </c>
      <c r="G48004">
        <f ca="1"/>
        <v>-4.4511017309971602E-3</v>
      </c>
    </row>
    <row r="48005" spans="2:7">
      <c r="B48005">
        <v>47984</v>
      </c>
      <c r="C48005">
        <f ca="1"/>
        <v>1.2156387168949958</v>
      </c>
      <c r="D48005">
        <f ca="1"/>
        <v>0.17574285061217979</v>
      </c>
      <c r="F48005">
        <f ca="1"/>
        <v>0.55659292190091492</v>
      </c>
      <c r="G48005">
        <f ca="1"/>
        <v>2.782964609504575E-3</v>
      </c>
    </row>
    <row r="48006" spans="2:7">
      <c r="B48006">
        <v>47985</v>
      </c>
      <c r="C48006">
        <f ca="1"/>
        <v>0.25872224183206449</v>
      </c>
      <c r="D48006">
        <f ca="1"/>
        <v>3.7403040611010942E-2</v>
      </c>
      <c r="F48006">
        <f ca="1"/>
        <v>-0.31502800534872311</v>
      </c>
      <c r="G48006">
        <f ca="1"/>
        <v>-1.5751400267436158E-3</v>
      </c>
    </row>
    <row r="48007" spans="2:7">
      <c r="B48007">
        <v>47986</v>
      </c>
      <c r="C48007">
        <f ca="1"/>
        <v>-0.3091955922129398</v>
      </c>
      <c r="D48007">
        <f ca="1"/>
        <v>-4.4699888229141366E-2</v>
      </c>
      <c r="F48007">
        <f ca="1"/>
        <v>0.36948189867576792</v>
      </c>
      <c r="G48007">
        <f ca="1"/>
        <v>1.8474094933788399E-3</v>
      </c>
    </row>
    <row r="48008" spans="2:7">
      <c r="B48008">
        <v>47987</v>
      </c>
      <c r="C48008">
        <f ca="1"/>
        <v>-0.49694769202290101</v>
      </c>
      <c r="D48008">
        <f ca="1"/>
        <v>-7.1842894428634771E-2</v>
      </c>
      <c r="F48008">
        <f ca="1"/>
        <v>-1.1928012772500272</v>
      </c>
      <c r="G48008">
        <f ca="1"/>
        <v>-5.9640063862501369E-3</v>
      </c>
    </row>
    <row r="48009" spans="2:7">
      <c r="B48009">
        <v>47988</v>
      </c>
      <c r="C48009">
        <f ca="1"/>
        <v>1.462322209759793</v>
      </c>
      <c r="D48009">
        <f ca="1"/>
        <v>0.21140546947460082</v>
      </c>
      <c r="F48009">
        <f ca="1"/>
        <v>-2.0152007559112315</v>
      </c>
      <c r="G48009">
        <f ca="1"/>
        <v>-1.0076003779556159E-2</v>
      </c>
    </row>
    <row r="48010" spans="2:7">
      <c r="B48010">
        <v>47989</v>
      </c>
      <c r="C48010">
        <f ca="1"/>
        <v>0.7614960607174075</v>
      </c>
      <c r="D48010">
        <f ca="1"/>
        <v>0.1100882084294313</v>
      </c>
      <c r="F48010">
        <f ca="1"/>
        <v>-0.98773170382218889</v>
      </c>
      <c r="G48010">
        <f ca="1"/>
        <v>-4.9386585191109455E-3</v>
      </c>
    </row>
    <row r="48011" spans="2:7">
      <c r="B48011">
        <v>47990</v>
      </c>
      <c r="C48011">
        <f ca="1"/>
        <v>1.0392359643290583</v>
      </c>
      <c r="D48011">
        <f ca="1"/>
        <v>0.15024060051030949</v>
      </c>
      <c r="F48011">
        <f ca="1"/>
        <v>-1.0776928360059228</v>
      </c>
      <c r="G48011">
        <f ca="1"/>
        <v>-5.3884641800296153E-3</v>
      </c>
    </row>
    <row r="48012" spans="2:7">
      <c r="B48012">
        <v>47991</v>
      </c>
      <c r="C48012">
        <f ca="1"/>
        <v>1.2079370429891607</v>
      </c>
      <c r="D48012">
        <f ca="1"/>
        <v>0.17462943253172075</v>
      </c>
      <c r="F48012">
        <f ca="1"/>
        <v>1.4053207875208966</v>
      </c>
      <c r="G48012">
        <f ca="1"/>
        <v>7.0266039376044847E-3</v>
      </c>
    </row>
    <row r="48013" spans="2:7">
      <c r="B48013">
        <v>47992</v>
      </c>
      <c r="C48013">
        <f ca="1"/>
        <v>-0.38893342588867019</v>
      </c>
      <c r="D48013">
        <f ca="1"/>
        <v>-5.6227453119149035E-2</v>
      </c>
      <c r="F48013">
        <f ca="1"/>
        <v>0.40963445964120648</v>
      </c>
      <c r="G48013">
        <f ca="1"/>
        <v>2.0481722982060328E-3</v>
      </c>
    </row>
    <row r="48014" spans="2:7">
      <c r="B48014">
        <v>47993</v>
      </c>
      <c r="C48014">
        <f ca="1"/>
        <v>1.0366386421638731</v>
      </c>
      <c r="D48014">
        <f ca="1"/>
        <v>0.14986511000073299</v>
      </c>
      <c r="F48014">
        <f ca="1"/>
        <v>-0.84380185638503102</v>
      </c>
      <c r="G48014">
        <f ca="1"/>
        <v>-4.2190092819251561E-3</v>
      </c>
    </row>
    <row r="48015" spans="2:7">
      <c r="B48015">
        <v>47994</v>
      </c>
      <c r="C48015">
        <f ca="1"/>
        <v>9.6579574139542879E-2</v>
      </c>
      <c r="D48015">
        <f ca="1"/>
        <v>1.3962347064386673E-2</v>
      </c>
      <c r="F48015">
        <f ca="1"/>
        <v>-0.52199321895803985</v>
      </c>
      <c r="G48015">
        <f ca="1"/>
        <v>-2.6099660947901996E-3</v>
      </c>
    </row>
    <row r="48016" spans="2:7">
      <c r="B48016">
        <v>47995</v>
      </c>
      <c r="C48016">
        <f ca="1"/>
        <v>-1.0522620010938275</v>
      </c>
      <c r="D48016">
        <f ca="1"/>
        <v>-0.1521237528000513</v>
      </c>
      <c r="F48016">
        <f ca="1"/>
        <v>0.67170014043531234</v>
      </c>
      <c r="G48016">
        <f ca="1"/>
        <v>3.3585007021765625E-3</v>
      </c>
    </row>
    <row r="48017" spans="2:7">
      <c r="B48017">
        <v>47996</v>
      </c>
      <c r="C48017">
        <f ca="1"/>
        <v>-0.32337987196416085</v>
      </c>
      <c r="D48017">
        <f ca="1"/>
        <v>-4.6750485765000807E-2</v>
      </c>
      <c r="F48017">
        <f ca="1"/>
        <v>0.67404652895498129</v>
      </c>
      <c r="G48017">
        <f ca="1"/>
        <v>3.370232644774907E-3</v>
      </c>
    </row>
    <row r="48018" spans="2:7">
      <c r="B48018">
        <v>47997</v>
      </c>
      <c r="C48018">
        <f ca="1"/>
        <v>-0.81959542769249094</v>
      </c>
      <c r="D48018">
        <f ca="1"/>
        <v>-0.11848753647736009</v>
      </c>
      <c r="F48018">
        <f ca="1"/>
        <v>-0.76534650839872054</v>
      </c>
      <c r="G48018">
        <f ca="1"/>
        <v>-3.8267325419936034E-3</v>
      </c>
    </row>
    <row r="48019" spans="2:7">
      <c r="B48019">
        <v>47998</v>
      </c>
      <c r="C48019">
        <f ca="1"/>
        <v>1.5411434134543585</v>
      </c>
      <c r="D48019">
        <f ca="1"/>
        <v>0.2228005187054676</v>
      </c>
      <c r="F48019">
        <f ca="1"/>
        <v>-0.56973463463680252</v>
      </c>
      <c r="G48019">
        <f ca="1"/>
        <v>-2.8486731731840131E-3</v>
      </c>
    </row>
    <row r="48020" spans="2:7">
      <c r="B48020">
        <v>47999</v>
      </c>
      <c r="C48020">
        <f ca="1"/>
        <v>-0.91081800057690931</v>
      </c>
      <c r="D48020">
        <f ca="1"/>
        <v>-0.13167543085426303</v>
      </c>
      <c r="F48020">
        <f ca="1"/>
        <v>1.5312783727809887</v>
      </c>
      <c r="G48020">
        <f ca="1"/>
        <v>7.6563918639049452E-3</v>
      </c>
    </row>
    <row r="48021" spans="2:7">
      <c r="B48021">
        <v>48000</v>
      </c>
      <c r="C48021">
        <f ca="1"/>
        <v>1.4984365798609141</v>
      </c>
      <c r="D48021">
        <f ca="1"/>
        <v>0.21662646339444364</v>
      </c>
      <c r="F48021">
        <f ca="1"/>
        <v>5.1002585662808804E-2</v>
      </c>
      <c r="G48021">
        <f ca="1"/>
        <v>2.5501292831404406E-4</v>
      </c>
    </row>
    <row r="48022" spans="2:7">
      <c r="B48022">
        <v>48001</v>
      </c>
      <c r="C48022">
        <f ca="1"/>
        <v>0.83194734946026005</v>
      </c>
      <c r="D48022">
        <f ca="1"/>
        <v>0.12027323309251149</v>
      </c>
      <c r="F48022">
        <f ca="1"/>
        <v>0.44827709251192471</v>
      </c>
      <c r="G48022">
        <f ca="1"/>
        <v>2.2413854625596241E-3</v>
      </c>
    </row>
    <row r="48023" spans="2:7">
      <c r="B48023">
        <v>48002</v>
      </c>
      <c r="C48023">
        <f ca="1"/>
        <v>-0.30126758854868818</v>
      </c>
      <c r="D48023">
        <f ca="1"/>
        <v>-4.3553750035074834E-2</v>
      </c>
      <c r="F48023">
        <f ca="1"/>
        <v>-0.28033713955289186</v>
      </c>
      <c r="G48023">
        <f ca="1"/>
        <v>-1.4016856977644594E-3</v>
      </c>
    </row>
    <row r="48024" spans="2:7">
      <c r="B48024">
        <v>48003</v>
      </c>
      <c r="C48024">
        <f ca="1"/>
        <v>1.0260536565706087</v>
      </c>
      <c r="D48024">
        <f ca="1"/>
        <v>0.14833485638508589</v>
      </c>
      <c r="F48024">
        <f ca="1"/>
        <v>-0.36880661350721483</v>
      </c>
      <c r="G48024">
        <f ca="1"/>
        <v>-1.8440330675360745E-3</v>
      </c>
    </row>
    <row r="48025" spans="2:7">
      <c r="B48025">
        <v>48004</v>
      </c>
      <c r="C48025">
        <f ca="1"/>
        <v>0.13163317591805224</v>
      </c>
      <c r="D48025">
        <f ca="1"/>
        <v>1.9029987486793139E-2</v>
      </c>
      <c r="F48025">
        <f ca="1"/>
        <v>0.23985826287078468</v>
      </c>
      <c r="G48025">
        <f ca="1"/>
        <v>1.1992913143539236E-3</v>
      </c>
    </row>
    <row r="48026" spans="2:7">
      <c r="B48026">
        <v>48005</v>
      </c>
      <c r="C48026">
        <f ca="1"/>
        <v>0.6783586041113393</v>
      </c>
      <c r="D48026">
        <f ca="1"/>
        <v>9.8069165753729107E-2</v>
      </c>
      <c r="F48026">
        <f ca="1"/>
        <v>-1.5988596510148894</v>
      </c>
      <c r="G48026">
        <f ca="1"/>
        <v>-7.9942982550744481E-3</v>
      </c>
    </row>
    <row r="48027" spans="2:7">
      <c r="B48027">
        <v>48006</v>
      </c>
      <c r="C48027">
        <f ca="1"/>
        <v>-2.4010197133400641</v>
      </c>
      <c r="D48027">
        <f ca="1"/>
        <v>-0.34711139332268387</v>
      </c>
      <c r="F48027">
        <f ca="1"/>
        <v>-0.27678807635948127</v>
      </c>
      <c r="G48027">
        <f ca="1"/>
        <v>-1.3839403817974066E-3</v>
      </c>
    </row>
    <row r="48028" spans="2:7">
      <c r="B48028">
        <v>48007</v>
      </c>
      <c r="C48028">
        <f ca="1"/>
        <v>1.1793177051779333</v>
      </c>
      <c r="D48028">
        <f ca="1"/>
        <v>0.17049198286046904</v>
      </c>
      <c r="F48028">
        <f ca="1"/>
        <v>0.93600596720502127</v>
      </c>
      <c r="G48028">
        <f ca="1"/>
        <v>4.6800298360251073E-3</v>
      </c>
    </row>
    <row r="48029" spans="2:7">
      <c r="B48029">
        <v>48008</v>
      </c>
      <c r="C48029">
        <f ca="1"/>
        <v>-1.2769248371598079</v>
      </c>
      <c r="D48029">
        <f ca="1"/>
        <v>-0.18460288223885368</v>
      </c>
      <c r="F48029">
        <f ca="1"/>
        <v>-0.81786348401755948</v>
      </c>
      <c r="G48029">
        <f ca="1"/>
        <v>-4.0893174200877982E-3</v>
      </c>
    </row>
    <row r="48030" spans="2:7">
      <c r="B48030">
        <v>48009</v>
      </c>
      <c r="C48030">
        <f ca="1"/>
        <v>-1.4304936283604364</v>
      </c>
      <c r="D48030">
        <f ca="1"/>
        <v>-0.20680406483988162</v>
      </c>
      <c r="F48030">
        <f ca="1"/>
        <v>0.70555849553714722</v>
      </c>
      <c r="G48030">
        <f ca="1"/>
        <v>3.527792477685737E-3</v>
      </c>
    </row>
    <row r="48031" spans="2:7">
      <c r="B48031">
        <v>48010</v>
      </c>
      <c r="C48031">
        <f ca="1"/>
        <v>-0.34121802306556598</v>
      </c>
      <c r="D48031">
        <f ca="1"/>
        <v>-4.9329317354224134E-2</v>
      </c>
      <c r="F48031">
        <f ca="1"/>
        <v>0.20309707503856006</v>
      </c>
      <c r="G48031">
        <f ca="1"/>
        <v>1.0154853751928004E-3</v>
      </c>
    </row>
    <row r="48032" spans="2:7">
      <c r="B48032">
        <v>48011</v>
      </c>
      <c r="C48032">
        <f ca="1"/>
        <v>-0.36215536966804895</v>
      </c>
      <c r="D48032">
        <f ca="1"/>
        <v>-5.2356194439526306E-2</v>
      </c>
      <c r="F48032">
        <f ca="1"/>
        <v>8.6534002411771782E-2</v>
      </c>
      <c r="G48032">
        <f ca="1"/>
        <v>4.3267001205885897E-4</v>
      </c>
    </row>
    <row r="48033" spans="2:7">
      <c r="B48033">
        <v>48012</v>
      </c>
      <c r="C48033">
        <f ca="1"/>
        <v>-0.509446550527202</v>
      </c>
      <c r="D48033">
        <f ca="1"/>
        <v>-7.3649833441366039E-2</v>
      </c>
      <c r="F48033">
        <f ca="1"/>
        <v>-0.51518404514052396</v>
      </c>
      <c r="G48033">
        <f ca="1"/>
        <v>-2.5759202257026204E-3</v>
      </c>
    </row>
    <row r="48034" spans="2:7">
      <c r="B48034">
        <v>48013</v>
      </c>
      <c r="C48034">
        <f ca="1"/>
        <v>-0.69261970802825867</v>
      </c>
      <c r="D48034">
        <f ca="1"/>
        <v>-0.10013086963038542</v>
      </c>
      <c r="F48034">
        <f ca="1"/>
        <v>-0.1927391143543791</v>
      </c>
      <c r="G48034">
        <f ca="1"/>
        <v>-9.6369557177189565E-4</v>
      </c>
    </row>
    <row r="48035" spans="2:7">
      <c r="B48035">
        <v>48014</v>
      </c>
      <c r="C48035">
        <f ca="1"/>
        <v>1.063009724821488</v>
      </c>
      <c r="D48035">
        <f ca="1"/>
        <v>0.15367753319486771</v>
      </c>
      <c r="F48035">
        <f ca="1"/>
        <v>1.7152731291051424</v>
      </c>
      <c r="G48035">
        <f ca="1"/>
        <v>8.5763656455257135E-3</v>
      </c>
    </row>
    <row r="48036" spans="2:7">
      <c r="B48036">
        <v>48015</v>
      </c>
      <c r="C48036">
        <f ca="1"/>
        <v>-1.6380547499962033</v>
      </c>
      <c r="D48036">
        <f ca="1"/>
        <v>-0.23681082810397228</v>
      </c>
      <c r="F48036">
        <f ca="1"/>
        <v>-1.3330417364579319</v>
      </c>
      <c r="G48036">
        <f ca="1"/>
        <v>-6.6652086822896611E-3</v>
      </c>
    </row>
    <row r="48037" spans="2:7">
      <c r="B48037">
        <v>48016</v>
      </c>
      <c r="C48037">
        <f ca="1"/>
        <v>0.40537243861805922</v>
      </c>
      <c r="D48037">
        <f ca="1"/>
        <v>5.8604013620357789E-2</v>
      </c>
      <c r="F48037">
        <f ca="1"/>
        <v>-0.87720507908068768</v>
      </c>
      <c r="G48037">
        <f ca="1"/>
        <v>-4.3860253954034392E-3</v>
      </c>
    </row>
    <row r="48038" spans="2:7">
      <c r="B48038">
        <v>48017</v>
      </c>
      <c r="C48038">
        <f ca="1"/>
        <v>-0.7525510391727116</v>
      </c>
      <c r="D48038">
        <f ca="1"/>
        <v>-0.10879504166598081</v>
      </c>
      <c r="F48038">
        <f ca="1"/>
        <v>-0.272793958556524</v>
      </c>
      <c r="G48038">
        <f ca="1"/>
        <v>-1.3639697927826202E-3</v>
      </c>
    </row>
    <row r="48039" spans="2:7">
      <c r="B48039">
        <v>48018</v>
      </c>
      <c r="C48039">
        <f ca="1"/>
        <v>-1.664054055509995</v>
      </c>
      <c r="D48039">
        <f ca="1"/>
        <v>-0.24056950409991407</v>
      </c>
      <c r="F48039">
        <f ca="1"/>
        <v>-1.2946685268950167</v>
      </c>
      <c r="G48039">
        <f ca="1"/>
        <v>-6.4733426344750844E-3</v>
      </c>
    </row>
    <row r="48040" spans="2:7">
      <c r="B48040">
        <v>48019</v>
      </c>
      <c r="C48040">
        <f ca="1"/>
        <v>-1.191366293893741</v>
      </c>
      <c r="D48040">
        <f ca="1"/>
        <v>-0.17223382712500368</v>
      </c>
      <c r="F48040">
        <f ca="1"/>
        <v>-0.49124437218069328</v>
      </c>
      <c r="G48040">
        <f ca="1"/>
        <v>-2.4562218609034668E-3</v>
      </c>
    </row>
    <row r="48041" spans="2:7">
      <c r="B48041">
        <v>48020</v>
      </c>
      <c r="C48041">
        <f ca="1"/>
        <v>0.83851252603976856</v>
      </c>
      <c r="D48041">
        <f ca="1"/>
        <v>0.12122234966046858</v>
      </c>
      <c r="F48041">
        <f ca="1"/>
        <v>0.68972249859900259</v>
      </c>
      <c r="G48041">
        <f ca="1"/>
        <v>3.4486124929950135E-3</v>
      </c>
    </row>
    <row r="48042" spans="2:7">
      <c r="B48042">
        <v>48021</v>
      </c>
      <c r="C48042">
        <f ca="1"/>
        <v>-0.20470709032825923</v>
      </c>
      <c r="D48042">
        <f ca="1"/>
        <v>-2.9594160744323156E-2</v>
      </c>
      <c r="F48042">
        <f ca="1"/>
        <v>0.43531907193617142</v>
      </c>
      <c r="G48042">
        <f ca="1"/>
        <v>2.1765953596808575E-3</v>
      </c>
    </row>
    <row r="48043" spans="2:7">
      <c r="B48043">
        <v>48022</v>
      </c>
      <c r="C48043">
        <f ca="1"/>
        <v>0.26149410471419626</v>
      </c>
      <c r="D48043">
        <f ca="1"/>
        <v>3.7803764179322567E-2</v>
      </c>
      <c r="F48043">
        <f ca="1"/>
        <v>-3.3773706356481574E-2</v>
      </c>
      <c r="G48043">
        <f ca="1"/>
        <v>-1.688685317824079E-4</v>
      </c>
    </row>
    <row r="48044" spans="2:7">
      <c r="B48044">
        <v>48023</v>
      </c>
      <c r="C48044">
        <f ca="1"/>
        <v>-0.72126499333287464</v>
      </c>
      <c r="D48044">
        <f ca="1"/>
        <v>-0.10427207048724102</v>
      </c>
      <c r="F48044">
        <f ca="1"/>
        <v>-0.61030704170707861</v>
      </c>
      <c r="G48044">
        <f ca="1"/>
        <v>-3.0515352085353936E-3</v>
      </c>
    </row>
    <row r="48045" spans="2:7">
      <c r="B48045">
        <v>48024</v>
      </c>
      <c r="C48045">
        <f ca="1"/>
        <v>0.24769581752854908</v>
      </c>
      <c r="D48045">
        <f ca="1"/>
        <v>3.5808968941338545E-2</v>
      </c>
      <c r="F48045">
        <f ca="1"/>
        <v>1.4829040426785849</v>
      </c>
      <c r="G48045">
        <f ca="1"/>
        <v>7.4145202133929257E-3</v>
      </c>
    </row>
    <row r="48046" spans="2:7">
      <c r="B48046">
        <v>48025</v>
      </c>
      <c r="C48046">
        <f ca="1"/>
        <v>0.83646528177844526</v>
      </c>
      <c r="D48046">
        <f ca="1"/>
        <v>0.12092638299094413</v>
      </c>
      <c r="F48046">
        <f ca="1"/>
        <v>1.1571823078191842E-2</v>
      </c>
      <c r="G48046">
        <f ca="1"/>
        <v>5.7859115390959221E-5</v>
      </c>
    </row>
    <row r="48047" spans="2:7">
      <c r="B48047">
        <v>48026</v>
      </c>
      <c r="C48047">
        <f ca="1"/>
        <v>0.19964075427246394</v>
      </c>
      <c r="D48047">
        <f ca="1"/>
        <v>2.8861729037245799E-2</v>
      </c>
      <c r="F48047">
        <f ca="1"/>
        <v>0.57706762839058823</v>
      </c>
      <c r="G48047">
        <f ca="1"/>
        <v>2.8853381419529419E-3</v>
      </c>
    </row>
    <row r="48048" spans="2:7">
      <c r="B48048">
        <v>48027</v>
      </c>
      <c r="C48048">
        <f ca="1"/>
        <v>-0.67628975606835129</v>
      </c>
      <c r="D48048">
        <f ca="1"/>
        <v>-9.7770075861720054E-2</v>
      </c>
      <c r="F48048">
        <f ca="1"/>
        <v>-0.1820320615873563</v>
      </c>
      <c r="G48048">
        <f ca="1"/>
        <v>-9.1016030793678168E-4</v>
      </c>
    </row>
    <row r="48049" spans="2:7">
      <c r="B48049">
        <v>48028</v>
      </c>
      <c r="C48049">
        <f ca="1"/>
        <v>0.62158444169592142</v>
      </c>
      <c r="D48049">
        <f ca="1"/>
        <v>8.9861420306554224E-2</v>
      </c>
      <c r="F48049">
        <f ca="1"/>
        <v>-0.23872729414279614</v>
      </c>
      <c r="G48049">
        <f ca="1"/>
        <v>-1.1936364707139809E-3</v>
      </c>
    </row>
    <row r="48050" spans="2:7">
      <c r="B48050">
        <v>48029</v>
      </c>
      <c r="C48050">
        <f ca="1"/>
        <v>0.88175160447896905</v>
      </c>
      <c r="D48050">
        <f ca="1"/>
        <v>0.12747335071624125</v>
      </c>
      <c r="F48050">
        <f ca="1"/>
        <v>-1.048901823628521</v>
      </c>
      <c r="G48050">
        <f ca="1"/>
        <v>-5.2445091181426064E-3</v>
      </c>
    </row>
    <row r="48051" spans="2:7">
      <c r="B48051">
        <v>48030</v>
      </c>
      <c r="C48051">
        <f ca="1"/>
        <v>0.12586412645568468</v>
      </c>
      <c r="D48051">
        <f ca="1"/>
        <v>1.8195965681014545E-2</v>
      </c>
      <c r="F48051">
        <f ca="1"/>
        <v>-1.1900118283493362</v>
      </c>
      <c r="G48051">
        <f ca="1"/>
        <v>-5.9500591417466818E-3</v>
      </c>
    </row>
    <row r="48052" spans="2:7">
      <c r="B48052">
        <v>48031</v>
      </c>
      <c r="C48052">
        <f ca="1"/>
        <v>2.4671517188533656</v>
      </c>
      <c r="D48052">
        <f ca="1"/>
        <v>0.35667198645293036</v>
      </c>
      <c r="F48052">
        <f ca="1"/>
        <v>1.2443404069775781</v>
      </c>
      <c r="G48052">
        <f ca="1"/>
        <v>6.221702034887892E-3</v>
      </c>
    </row>
    <row r="48053" spans="2:7">
      <c r="B48053">
        <v>48032</v>
      </c>
      <c r="C48053">
        <f ca="1"/>
        <v>0.97457767721572131</v>
      </c>
      <c r="D48053">
        <f ca="1"/>
        <v>0.14089306037764346</v>
      </c>
      <c r="F48053">
        <f ca="1"/>
        <v>1.7668785734732759</v>
      </c>
      <c r="G48053">
        <f ca="1"/>
        <v>8.8343928673663818E-3</v>
      </c>
    </row>
    <row r="48054" spans="2:7">
      <c r="B48054">
        <v>48033</v>
      </c>
      <c r="C48054">
        <f ca="1"/>
        <v>-2.0483524599798386</v>
      </c>
      <c r="D48054">
        <f ca="1"/>
        <v>-0.29612687994571524</v>
      </c>
      <c r="F48054">
        <f ca="1"/>
        <v>0.39219663694582768</v>
      </c>
      <c r="G48054">
        <f ca="1"/>
        <v>1.9609831847291386E-3</v>
      </c>
    </row>
    <row r="48055" spans="2:7">
      <c r="B48055">
        <v>48034</v>
      </c>
      <c r="C48055">
        <f ca="1"/>
        <v>0.86515258192411804</v>
      </c>
      <c r="D48055">
        <f ca="1"/>
        <v>0.12507365786291025</v>
      </c>
      <c r="F48055">
        <f ca="1"/>
        <v>-0.54885009083627911</v>
      </c>
      <c r="G48055">
        <f ca="1"/>
        <v>-2.7442504541813962E-3</v>
      </c>
    </row>
    <row r="48056" spans="2:7">
      <c r="B48056">
        <v>48035</v>
      </c>
      <c r="C48056">
        <f ca="1"/>
        <v>-1.1300809523349198E-2</v>
      </c>
      <c r="D48056">
        <f ca="1"/>
        <v>-1.6337390807454894E-3</v>
      </c>
      <c r="F48056">
        <f ca="1"/>
        <v>0.45185472337168209</v>
      </c>
      <c r="G48056">
        <f ca="1"/>
        <v>2.2592736168584107E-3</v>
      </c>
    </row>
    <row r="48057" spans="2:7">
      <c r="B48057">
        <v>48036</v>
      </c>
      <c r="C48057">
        <f ca="1"/>
        <v>-1.4194922989452267E-2</v>
      </c>
      <c r="D48057">
        <f ca="1"/>
        <v>-2.0521362109612615E-3</v>
      </c>
      <c r="F48057">
        <f ca="1"/>
        <v>-3.5953665801873667E-2</v>
      </c>
      <c r="G48057">
        <f ca="1"/>
        <v>-1.7976832900936838E-4</v>
      </c>
    </row>
    <row r="48058" spans="2:7">
      <c r="B48058">
        <v>48037</v>
      </c>
      <c r="C48058">
        <f ca="1"/>
        <v>-2.8875816021551697</v>
      </c>
      <c r="D48058">
        <f ca="1"/>
        <v>-0.41745282959909957</v>
      </c>
      <c r="F48058">
        <f ca="1"/>
        <v>-0.18815496996485878</v>
      </c>
      <c r="G48058">
        <f ca="1"/>
        <v>-9.4077484982429407E-4</v>
      </c>
    </row>
    <row r="48059" spans="2:7">
      <c r="B48059">
        <v>48038</v>
      </c>
      <c r="C48059">
        <f ca="1"/>
        <v>-1.1700061657323753</v>
      </c>
      <c r="D48059">
        <f ca="1"/>
        <v>-0.16914582921876048</v>
      </c>
      <c r="F48059">
        <f ca="1"/>
        <v>-9.2246059294462182E-2</v>
      </c>
      <c r="G48059">
        <f ca="1"/>
        <v>-4.6123029647231098E-4</v>
      </c>
    </row>
    <row r="48060" spans="2:7">
      <c r="B48060">
        <v>48039</v>
      </c>
      <c r="C48060">
        <f ca="1"/>
        <v>-1.0680423011868116</v>
      </c>
      <c r="D48060">
        <f ca="1"/>
        <v>-0.15440508432011033</v>
      </c>
      <c r="F48060">
        <f ca="1"/>
        <v>0.41598599738074393</v>
      </c>
      <c r="G48060">
        <f ca="1"/>
        <v>2.0799299869037201E-3</v>
      </c>
    </row>
    <row r="48061" spans="2:7">
      <c r="B48061">
        <v>48040</v>
      </c>
      <c r="C48061">
        <f ca="1"/>
        <v>-0.30595224311048125</v>
      </c>
      <c r="D48061">
        <f ca="1"/>
        <v>-4.4231002688663999E-2</v>
      </c>
      <c r="F48061">
        <f ca="1"/>
        <v>8.195287560484335E-2</v>
      </c>
      <c r="G48061">
        <f ca="1"/>
        <v>4.0976437802421682E-4</v>
      </c>
    </row>
    <row r="48062" spans="2:7">
      <c r="B48062">
        <v>48041</v>
      </c>
      <c r="C48062">
        <f ca="1"/>
        <v>4.8338796316989591E-2</v>
      </c>
      <c r="D48062">
        <f ca="1"/>
        <v>6.9882587168726088E-3</v>
      </c>
      <c r="F48062">
        <f ca="1"/>
        <v>-1.0171329234398447</v>
      </c>
      <c r="G48062">
        <f ca="1"/>
        <v>-5.085664617199225E-3</v>
      </c>
    </row>
    <row r="48063" spans="2:7">
      <c r="B48063">
        <v>48042</v>
      </c>
      <c r="C48063">
        <f ca="1"/>
        <v>2.3214779250132525</v>
      </c>
      <c r="D48063">
        <f ca="1"/>
        <v>0.33561217037999114</v>
      </c>
      <c r="F48063">
        <f ca="1"/>
        <v>0.37426640876783079</v>
      </c>
      <c r="G48063">
        <f ca="1"/>
        <v>1.8713320438391544E-3</v>
      </c>
    </row>
    <row r="48064" spans="2:7">
      <c r="B48064">
        <v>48043</v>
      </c>
      <c r="C48064">
        <f ca="1"/>
        <v>-0.55093701605531264</v>
      </c>
      <c r="D48064">
        <f ca="1"/>
        <v>-7.9648040461097191E-2</v>
      </c>
      <c r="F48064">
        <f ca="1"/>
        <v>-2.8468042142777046E-2</v>
      </c>
      <c r="G48064">
        <f ca="1"/>
        <v>-1.4234021071388525E-4</v>
      </c>
    </row>
    <row r="48065" spans="2:7">
      <c r="B48065">
        <v>48044</v>
      </c>
      <c r="C48065">
        <f ca="1"/>
        <v>0.73939382929711162</v>
      </c>
      <c r="D48065">
        <f ca="1"/>
        <v>0.10689292589959032</v>
      </c>
      <c r="F48065">
        <f ca="1"/>
        <v>0.10342070059062761</v>
      </c>
      <c r="G48065">
        <f ca="1"/>
        <v>5.1710350295313811E-4</v>
      </c>
    </row>
    <row r="48066" spans="2:7">
      <c r="B48066">
        <v>48045</v>
      </c>
      <c r="C48066">
        <f ca="1"/>
        <v>-2.1168510936230902</v>
      </c>
      <c r="D48066">
        <f ca="1"/>
        <v>-0.30602961253575023</v>
      </c>
      <c r="F48066">
        <f ca="1"/>
        <v>0.8157290738594033</v>
      </c>
      <c r="G48066">
        <f ca="1"/>
        <v>4.0786453692970171E-3</v>
      </c>
    </row>
    <row r="48067" spans="2:7">
      <c r="B48067">
        <v>48046</v>
      </c>
      <c r="C48067">
        <f ca="1"/>
        <v>0.54475334308634571</v>
      </c>
      <c r="D48067">
        <f ca="1"/>
        <v>7.8754077230314704E-2</v>
      </c>
      <c r="F48067">
        <f ca="1"/>
        <v>-6.035152867137468E-2</v>
      </c>
      <c r="G48067">
        <f ca="1"/>
        <v>-3.0175764335687346E-4</v>
      </c>
    </row>
    <row r="48068" spans="2:7">
      <c r="B48068">
        <v>48047</v>
      </c>
      <c r="C48068">
        <f ca="1"/>
        <v>-1.0263268546748969</v>
      </c>
      <c r="D48068">
        <f ca="1"/>
        <v>-0.14837435217685543</v>
      </c>
      <c r="F48068">
        <f ca="1"/>
        <v>0.19978286695120256</v>
      </c>
      <c r="G48068">
        <f ca="1"/>
        <v>9.9891433475601311E-4</v>
      </c>
    </row>
    <row r="48069" spans="2:7">
      <c r="B48069">
        <v>48048</v>
      </c>
      <c r="C48069">
        <f ca="1"/>
        <v>1.0552413955693134</v>
      </c>
      <c r="D48069">
        <f ca="1"/>
        <v>0.15255447886277287</v>
      </c>
      <c r="F48069">
        <f ca="1"/>
        <v>-0.7578012997601159</v>
      </c>
      <c r="G48069">
        <f ca="1"/>
        <v>-3.7890064988005804E-3</v>
      </c>
    </row>
    <row r="48070" spans="2:7">
      <c r="B48070">
        <v>48049</v>
      </c>
      <c r="C48070">
        <f ca="1"/>
        <v>-2.6602535692090153E-2</v>
      </c>
      <c r="D48070">
        <f ca="1"/>
        <v>-3.8458839711700415E-3</v>
      </c>
      <c r="F48070">
        <f ca="1"/>
        <v>1.8887565761498033</v>
      </c>
      <c r="G48070">
        <f ca="1"/>
        <v>9.4437828807490184E-3</v>
      </c>
    </row>
    <row r="48071" spans="2:7">
      <c r="B48071">
        <v>48050</v>
      </c>
      <c r="C48071">
        <f ca="1"/>
        <v>0.25603478431902699</v>
      </c>
      <c r="D48071">
        <f ca="1"/>
        <v>3.7014519385357082E-2</v>
      </c>
      <c r="F48071">
        <f ca="1"/>
        <v>0.22196006898741072</v>
      </c>
      <c r="G48071">
        <f ca="1"/>
        <v>1.1098003449370537E-3</v>
      </c>
    </row>
    <row r="48072" spans="2:7">
      <c r="B48072">
        <v>48051</v>
      </c>
      <c r="C48072">
        <f ca="1"/>
        <v>-0.40986824883970885</v>
      </c>
      <c r="D48072">
        <f ca="1"/>
        <v>-5.9253965364394194E-2</v>
      </c>
      <c r="F48072">
        <f ca="1"/>
        <v>-0.98493574464401978</v>
      </c>
      <c r="G48072">
        <f ca="1"/>
        <v>-4.9246787232201002E-3</v>
      </c>
    </row>
    <row r="48073" spans="2:7">
      <c r="B48073">
        <v>48052</v>
      </c>
      <c r="C48073">
        <f ca="1"/>
        <v>1.7213675884254585</v>
      </c>
      <c r="D48073">
        <f ca="1"/>
        <v>0.24885522543572816</v>
      </c>
      <c r="F48073">
        <f ca="1"/>
        <v>-0.50324469350266454</v>
      </c>
      <c r="G48073">
        <f ca="1"/>
        <v>-2.5162234675133234E-3</v>
      </c>
    </row>
    <row r="48074" spans="2:7">
      <c r="B48074">
        <v>48053</v>
      </c>
      <c r="C48074">
        <f ca="1"/>
        <v>1.5457546489458363</v>
      </c>
      <c r="D48074">
        <f ca="1"/>
        <v>0.22346715728718888</v>
      </c>
      <c r="F48074">
        <f ca="1"/>
        <v>0.39390322201730077</v>
      </c>
      <c r="G48074">
        <f ca="1"/>
        <v>1.9695161100865043E-3</v>
      </c>
    </row>
    <row r="48075" spans="2:7">
      <c r="B48075">
        <v>48054</v>
      </c>
      <c r="C48075">
        <f ca="1"/>
        <v>0.104733142385545</v>
      </c>
      <c r="D48075">
        <f ca="1"/>
        <v>1.5141094751753344E-2</v>
      </c>
      <c r="F48075">
        <f ca="1"/>
        <v>-1.240659307299282</v>
      </c>
      <c r="G48075">
        <f ca="1"/>
        <v>-6.2032965364964112E-3</v>
      </c>
    </row>
    <row r="48076" spans="2:7">
      <c r="B48076">
        <v>48055</v>
      </c>
      <c r="C48076">
        <f ca="1"/>
        <v>-0.78160270915051056</v>
      </c>
      <c r="D48076">
        <f ca="1"/>
        <v>-0.11299499287351024</v>
      </c>
      <c r="F48076">
        <f ca="1"/>
        <v>0.92689598513400429</v>
      </c>
      <c r="G48076">
        <f ca="1"/>
        <v>4.6344799256700219E-3</v>
      </c>
    </row>
    <row r="48077" spans="2:7">
      <c r="B48077">
        <v>48056</v>
      </c>
      <c r="C48077">
        <f ca="1"/>
        <v>-1.135323873313187</v>
      </c>
      <c r="D48077">
        <f ca="1"/>
        <v>-0.16413186836772597</v>
      </c>
      <c r="F48077">
        <f ca="1"/>
        <v>0.56988943677722315</v>
      </c>
      <c r="G48077">
        <f ca="1"/>
        <v>2.8494471838861161E-3</v>
      </c>
    </row>
    <row r="48078" spans="2:7">
      <c r="B48078">
        <v>48057</v>
      </c>
      <c r="C48078">
        <f ca="1"/>
        <v>1.810940594700406</v>
      </c>
      <c r="D48078">
        <f ca="1"/>
        <v>0.26180464473430887</v>
      </c>
      <c r="F48078">
        <f ca="1"/>
        <v>1.1955166331914642</v>
      </c>
      <c r="G48078">
        <f ca="1"/>
        <v>5.9775831659573224E-3</v>
      </c>
    </row>
    <row r="48079" spans="2:7">
      <c r="B48079">
        <v>48058</v>
      </c>
      <c r="C48079">
        <f ca="1"/>
        <v>0.26704244579059538</v>
      </c>
      <c r="D48079">
        <f ca="1"/>
        <v>3.8605878543881145E-2</v>
      </c>
      <c r="F48079">
        <f ca="1"/>
        <v>-0.7170560836863531</v>
      </c>
      <c r="G48079">
        <f ca="1"/>
        <v>-3.5852804184317664E-3</v>
      </c>
    </row>
    <row r="48080" spans="2:7">
      <c r="B48080">
        <v>48059</v>
      </c>
      <c r="C48080">
        <f ca="1"/>
        <v>0.95526044160052914</v>
      </c>
      <c r="D48080">
        <f ca="1"/>
        <v>0.13810040002076357</v>
      </c>
      <c r="F48080">
        <f ca="1"/>
        <v>-2.0418274365201525</v>
      </c>
      <c r="G48080">
        <f ca="1"/>
        <v>-1.0209137182600764E-2</v>
      </c>
    </row>
    <row r="48081" spans="2:7">
      <c r="B48081">
        <v>48060</v>
      </c>
      <c r="C48081">
        <f ca="1"/>
        <v>1.6249491864877916</v>
      </c>
      <c r="D48081">
        <f ca="1"/>
        <v>0.23491617876627255</v>
      </c>
      <c r="F48081">
        <f ca="1"/>
        <v>2.1487175781883607</v>
      </c>
      <c r="G48081">
        <f ca="1"/>
        <v>1.0743587890941805E-2</v>
      </c>
    </row>
    <row r="48082" spans="2:7">
      <c r="B48082">
        <v>48061</v>
      </c>
      <c r="C48082">
        <f ca="1"/>
        <v>0.58560853179094785</v>
      </c>
      <c r="D48082">
        <f ca="1"/>
        <v>8.4660443345063507E-2</v>
      </c>
      <c r="F48082">
        <f ca="1"/>
        <v>-0.46308411935888116</v>
      </c>
      <c r="G48082">
        <f ca="1"/>
        <v>-2.3154205967944063E-3</v>
      </c>
    </row>
    <row r="48083" spans="2:7">
      <c r="B48083">
        <v>48062</v>
      </c>
      <c r="C48083">
        <f ca="1"/>
        <v>-0.79532146035745321</v>
      </c>
      <c r="D48083">
        <f ca="1"/>
        <v>-0.11497828972843892</v>
      </c>
      <c r="F48083">
        <f ca="1"/>
        <v>1.0100909708874608</v>
      </c>
      <c r="G48083">
        <f ca="1"/>
        <v>5.050454854437305E-3</v>
      </c>
    </row>
    <row r="48084" spans="2:7">
      <c r="B48084">
        <v>48063</v>
      </c>
      <c r="C48084">
        <f ca="1"/>
        <v>-6.6306562782962375E-2</v>
      </c>
      <c r="D48084">
        <f ca="1"/>
        <v>-9.5858285819797797E-3</v>
      </c>
      <c r="F48084">
        <f ca="1"/>
        <v>1.0203773682245376</v>
      </c>
      <c r="G48084">
        <f ca="1"/>
        <v>5.1018868411226888E-3</v>
      </c>
    </row>
    <row r="48085" spans="2:7">
      <c r="B48085">
        <v>48064</v>
      </c>
      <c r="C48085">
        <f ca="1"/>
        <v>-1.5922528664375926</v>
      </c>
      <c r="D48085">
        <f ca="1"/>
        <v>-0.2301893266100439</v>
      </c>
      <c r="F48085">
        <f ca="1"/>
        <v>1.249796802124707</v>
      </c>
      <c r="G48085">
        <f ca="1"/>
        <v>6.2489840106235359E-3</v>
      </c>
    </row>
    <row r="48086" spans="2:7">
      <c r="B48086">
        <v>48065</v>
      </c>
      <c r="C48086">
        <f ca="1"/>
        <v>0.8183366941448087</v>
      </c>
      <c r="D48086">
        <f ca="1"/>
        <v>0.11830556347933327</v>
      </c>
      <c r="F48086">
        <f ca="1"/>
        <v>-1.0717543464071833</v>
      </c>
      <c r="G48086">
        <f ca="1"/>
        <v>-5.3587717320359171E-3</v>
      </c>
    </row>
    <row r="48087" spans="2:7">
      <c r="B48087">
        <v>48066</v>
      </c>
      <c r="C48087">
        <f ca="1"/>
        <v>-0.29448836869133599</v>
      </c>
      <c r="D48087">
        <f ca="1"/>
        <v>-4.2573689589401588E-2</v>
      </c>
      <c r="F48087">
        <f ca="1"/>
        <v>1.6352633511876806</v>
      </c>
      <c r="G48087">
        <f ca="1"/>
        <v>8.1763167559384051E-3</v>
      </c>
    </row>
    <row r="48088" spans="2:7">
      <c r="B48088">
        <v>48067</v>
      </c>
      <c r="C48088">
        <f ca="1"/>
        <v>-0.92875132657280413</v>
      </c>
      <c r="D48088">
        <f ca="1"/>
        <v>-0.13426802171836949</v>
      </c>
      <c r="F48088">
        <f ca="1"/>
        <v>0.22545952725412363</v>
      </c>
      <c r="G48088">
        <f ca="1"/>
        <v>1.1272976362706184E-3</v>
      </c>
    </row>
    <row r="48089" spans="2:7">
      <c r="B48089">
        <v>48068</v>
      </c>
      <c r="C48089">
        <f ca="1"/>
        <v>-0.44129189890499354</v>
      </c>
      <c r="D48089">
        <f ca="1"/>
        <v>-6.3796829755237511E-2</v>
      </c>
      <c r="F48089">
        <f ca="1"/>
        <v>1.1900412918643954</v>
      </c>
      <c r="G48089">
        <f ca="1"/>
        <v>5.9502064593219784E-3</v>
      </c>
    </row>
    <row r="48090" spans="2:7">
      <c r="B48090">
        <v>48069</v>
      </c>
      <c r="C48090">
        <f ca="1"/>
        <v>1.2666116538652077</v>
      </c>
      <c r="D48090">
        <f ca="1"/>
        <v>0.18311192262569792</v>
      </c>
      <c r="F48090">
        <f ca="1"/>
        <v>9.3123246702912471E-2</v>
      </c>
      <c r="G48090">
        <f ca="1"/>
        <v>4.6561623351456247E-4</v>
      </c>
    </row>
    <row r="48091" spans="2:7">
      <c r="B48091">
        <v>48070</v>
      </c>
      <c r="C48091">
        <f ca="1"/>
        <v>-1.430379952320691</v>
      </c>
      <c r="D48091">
        <f ca="1"/>
        <v>-0.20678763088545626</v>
      </c>
      <c r="F48091">
        <f ca="1"/>
        <v>2.1489496529785592</v>
      </c>
      <c r="G48091">
        <f ca="1"/>
        <v>1.0744748264892799E-2</v>
      </c>
    </row>
    <row r="48092" spans="2:7">
      <c r="B48092">
        <v>48071</v>
      </c>
      <c r="C48092">
        <f ca="1"/>
        <v>0.6691465809666729</v>
      </c>
      <c r="D48092">
        <f ca="1"/>
        <v>9.6737399016746425E-2</v>
      </c>
      <c r="F48092">
        <f ca="1"/>
        <v>-1.2277174774092272</v>
      </c>
      <c r="G48092">
        <f ca="1"/>
        <v>-6.1385873870461374E-3</v>
      </c>
    </row>
    <row r="48093" spans="2:7">
      <c r="B48093">
        <v>48072</v>
      </c>
      <c r="C48093">
        <f ca="1"/>
        <v>-0.20358497550563631</v>
      </c>
      <c r="D48093">
        <f ca="1"/>
        <v>-2.9431938486261456E-2</v>
      </c>
      <c r="F48093">
        <f ca="1"/>
        <v>0.31762094447801431</v>
      </c>
      <c r="G48093">
        <f ca="1"/>
        <v>1.5881047223900719E-3</v>
      </c>
    </row>
    <row r="48094" spans="2:7">
      <c r="B48094">
        <v>48073</v>
      </c>
      <c r="C48094">
        <f ca="1"/>
        <v>-0.25118435719896093</v>
      </c>
      <c r="D48094">
        <f ca="1"/>
        <v>-3.6313301271027588E-2</v>
      </c>
      <c r="F48094">
        <f ca="1"/>
        <v>-1.0513226586395696</v>
      </c>
      <c r="G48094">
        <f ca="1"/>
        <v>-5.2566132931978491E-3</v>
      </c>
    </row>
    <row r="48095" spans="2:7">
      <c r="B48095">
        <v>48074</v>
      </c>
      <c r="C48095">
        <f ca="1"/>
        <v>-1.5203720416045565</v>
      </c>
      <c r="D48095">
        <f ca="1"/>
        <v>-0.21979763631181223</v>
      </c>
      <c r="F48095">
        <f ca="1"/>
        <v>0.93210405815188913</v>
      </c>
      <c r="G48095">
        <f ca="1"/>
        <v>4.6605202907594465E-3</v>
      </c>
    </row>
    <row r="48096" spans="2:7">
      <c r="B48096">
        <v>48075</v>
      </c>
      <c r="C48096">
        <f ca="1"/>
        <v>1.3015575898522127</v>
      </c>
      <c r="D48096">
        <f ca="1"/>
        <v>0.18816399798518774</v>
      </c>
      <c r="F48096">
        <f ca="1"/>
        <v>0.94041574254685723</v>
      </c>
      <c r="G48096">
        <f ca="1"/>
        <v>4.7020787127342867E-3</v>
      </c>
    </row>
    <row r="48097" spans="2:7">
      <c r="B48097">
        <v>48076</v>
      </c>
      <c r="C48097">
        <f ca="1"/>
        <v>-0.34130900471443998</v>
      </c>
      <c r="D48097">
        <f ca="1"/>
        <v>-4.9342470418620894E-2</v>
      </c>
      <c r="F48097">
        <f ca="1"/>
        <v>-1.1743162486693719</v>
      </c>
      <c r="G48097">
        <f ca="1"/>
        <v>-5.8715812433468607E-3</v>
      </c>
    </row>
    <row r="48098" spans="2:7">
      <c r="B48098">
        <v>48077</v>
      </c>
      <c r="C48098">
        <f ca="1"/>
        <v>0.44312998790525282</v>
      </c>
      <c r="D48098">
        <f ca="1"/>
        <v>6.4062559199434183E-2</v>
      </c>
      <c r="F48098">
        <f ca="1"/>
        <v>0.18393255512232809</v>
      </c>
      <c r="G48098">
        <f ca="1"/>
        <v>9.1966277561164058E-4</v>
      </c>
    </row>
    <row r="48099" spans="2:7">
      <c r="B48099">
        <v>48078</v>
      </c>
      <c r="C48099">
        <f ca="1"/>
        <v>0.44286114726542941</v>
      </c>
      <c r="D48099">
        <f ca="1"/>
        <v>6.4023693358994646E-2</v>
      </c>
      <c r="F48099">
        <f ca="1"/>
        <v>-1.1996019355084633</v>
      </c>
      <c r="G48099">
        <f ca="1"/>
        <v>-5.9980096775423177E-3</v>
      </c>
    </row>
    <row r="48100" spans="2:7">
      <c r="B48100">
        <v>48079</v>
      </c>
      <c r="C48100">
        <f ca="1"/>
        <v>0.55999455419658994</v>
      </c>
      <c r="D48100">
        <f ca="1"/>
        <v>8.095747356021929E-2</v>
      </c>
      <c r="F48100">
        <f ca="1"/>
        <v>-0.34845845299508144</v>
      </c>
      <c r="G48100">
        <f ca="1"/>
        <v>-1.7422922649754076E-3</v>
      </c>
    </row>
    <row r="48101" spans="2:7">
      <c r="B48101">
        <v>48080</v>
      </c>
      <c r="C48101">
        <f ca="1"/>
        <v>0.96366283026571664</v>
      </c>
      <c r="D48101">
        <f ca="1"/>
        <v>0.1393151192588471</v>
      </c>
      <c r="F48101">
        <f ca="1"/>
        <v>1.1989426582840153</v>
      </c>
      <c r="G48101">
        <f ca="1"/>
        <v>5.9947132914200778E-3</v>
      </c>
    </row>
    <row r="48102" spans="2:7">
      <c r="B48102">
        <v>48081</v>
      </c>
      <c r="C48102">
        <f ca="1"/>
        <v>-1.3827585590170559</v>
      </c>
      <c r="D48102">
        <f ca="1"/>
        <v>-0.19990308591910216</v>
      </c>
      <c r="F48102">
        <f ca="1"/>
        <v>-0.47560651695877543</v>
      </c>
      <c r="G48102">
        <f ca="1"/>
        <v>-2.3780325847938778E-3</v>
      </c>
    </row>
    <row r="48103" spans="2:7">
      <c r="B48103">
        <v>48082</v>
      </c>
      <c r="C48103">
        <f ca="1"/>
        <v>0.73699044157860272</v>
      </c>
      <c r="D48103">
        <f ca="1"/>
        <v>0.10654547216773165</v>
      </c>
      <c r="F48103">
        <f ca="1"/>
        <v>1.4785346681106144</v>
      </c>
      <c r="G48103">
        <f ca="1"/>
        <v>7.3926733405530734E-3</v>
      </c>
    </row>
    <row r="48104" spans="2:7">
      <c r="B48104">
        <v>48083</v>
      </c>
      <c r="C48104">
        <f ca="1"/>
        <v>0.1020874084978478</v>
      </c>
      <c r="D48104">
        <f ca="1"/>
        <v>1.4758605440642241E-2</v>
      </c>
      <c r="F48104">
        <f ca="1"/>
        <v>1.3135227408244998</v>
      </c>
      <c r="G48104">
        <f ca="1"/>
        <v>6.5676137041225007E-3</v>
      </c>
    </row>
    <row r="48105" spans="2:7">
      <c r="B48105">
        <v>48084</v>
      </c>
      <c r="C48105">
        <f ca="1"/>
        <v>-0.6042184900662062</v>
      </c>
      <c r="D48105">
        <f ca="1"/>
        <v>-8.7350853803050035E-2</v>
      </c>
      <c r="F48105">
        <f ca="1"/>
        <v>-0.25326483385710297</v>
      </c>
      <c r="G48105">
        <f ca="1"/>
        <v>-1.2663241692855152E-3</v>
      </c>
    </row>
    <row r="48106" spans="2:7">
      <c r="B48106">
        <v>48085</v>
      </c>
      <c r="C48106">
        <f ca="1"/>
        <v>-1.0493938957475006</v>
      </c>
      <c r="D48106">
        <f ca="1"/>
        <v>-0.15170911562009459</v>
      </c>
      <c r="F48106">
        <f ca="1"/>
        <v>-2.5593176894148484</v>
      </c>
      <c r="G48106">
        <f ca="1"/>
        <v>-1.2796588447074245E-2</v>
      </c>
    </row>
    <row r="48107" spans="2:7">
      <c r="B48107">
        <v>48086</v>
      </c>
      <c r="C48107">
        <f ca="1"/>
        <v>-1.277933920279281</v>
      </c>
      <c r="D48107">
        <f ca="1"/>
        <v>-0.18474876369315107</v>
      </c>
      <c r="F48107">
        <f ca="1"/>
        <v>7.2592003476345757E-2</v>
      </c>
      <c r="G48107">
        <f ca="1"/>
        <v>3.6296001738172888E-4</v>
      </c>
    </row>
    <row r="48108" spans="2:7">
      <c r="B48108">
        <v>48087</v>
      </c>
      <c r="C48108">
        <f ca="1"/>
        <v>0.29279329685361943</v>
      </c>
      <c r="D48108">
        <f ca="1"/>
        <v>4.23286358965465E-2</v>
      </c>
      <c r="F48108">
        <f ca="1"/>
        <v>6.9616525477507615E-2</v>
      </c>
      <c r="G48108">
        <f ca="1"/>
        <v>3.4808262738753813E-4</v>
      </c>
    </row>
    <row r="48109" spans="2:7">
      <c r="B48109">
        <v>48088</v>
      </c>
      <c r="C48109">
        <f ca="1"/>
        <v>-0.79559362998131256</v>
      </c>
      <c r="D48109">
        <f ca="1"/>
        <v>-0.11501763683451766</v>
      </c>
      <c r="F48109">
        <f ca="1"/>
        <v>-1.667357254755724</v>
      </c>
      <c r="G48109">
        <f ca="1"/>
        <v>-8.3367862737786218E-3</v>
      </c>
    </row>
    <row r="48110" spans="2:7">
      <c r="B48110">
        <v>48089</v>
      </c>
      <c r="C48110">
        <f ca="1"/>
        <v>2.0385165680093524</v>
      </c>
      <c r="D48110">
        <f ca="1"/>
        <v>0.29470492153884426</v>
      </c>
      <c r="F48110">
        <f ca="1"/>
        <v>-0.93515469184297706</v>
      </c>
      <c r="G48110">
        <f ca="1"/>
        <v>-4.675773459214886E-3</v>
      </c>
    </row>
    <row r="48111" spans="2:7">
      <c r="B48111">
        <v>48090</v>
      </c>
      <c r="C48111">
        <f ca="1"/>
        <v>-0.59467172047123618</v>
      </c>
      <c r="D48111">
        <f ca="1"/>
        <v>-8.5970693333134174E-2</v>
      </c>
      <c r="F48111">
        <f ca="1"/>
        <v>1.5673789236746747</v>
      </c>
      <c r="G48111">
        <f ca="1"/>
        <v>7.8368946183733756E-3</v>
      </c>
    </row>
    <row r="48112" spans="2:7">
      <c r="B48112">
        <v>48091</v>
      </c>
      <c r="C48112">
        <f ca="1"/>
        <v>1.6775536594248579</v>
      </c>
      <c r="D48112">
        <f ca="1"/>
        <v>0.24252111919834818</v>
      </c>
      <c r="F48112">
        <f ca="1"/>
        <v>-0.81425699457868084</v>
      </c>
      <c r="G48112">
        <f ca="1"/>
        <v>-4.0712849728934053E-3</v>
      </c>
    </row>
    <row r="48113" spans="2:7">
      <c r="B48113">
        <v>48092</v>
      </c>
      <c r="C48113">
        <f ca="1"/>
        <v>-1.3352620873826817</v>
      </c>
      <c r="D48113">
        <f ca="1"/>
        <v>-0.19303660066897296</v>
      </c>
      <c r="F48113">
        <f ca="1"/>
        <v>1.3356633000543987</v>
      </c>
      <c r="G48113">
        <f ca="1"/>
        <v>6.678316500271995E-3</v>
      </c>
    </row>
    <row r="48114" spans="2:7">
      <c r="B48114">
        <v>48093</v>
      </c>
      <c r="C48114">
        <f ca="1"/>
        <v>-4.9066581196052644E-2</v>
      </c>
      <c r="D48114">
        <f ca="1"/>
        <v>-7.0934733563056745E-3</v>
      </c>
      <c r="F48114">
        <f ca="1"/>
        <v>-0.21156080850488984</v>
      </c>
      <c r="G48114">
        <f ca="1"/>
        <v>-1.0578040425244493E-3</v>
      </c>
    </row>
    <row r="48115" spans="2:7">
      <c r="B48115">
        <v>48094</v>
      </c>
      <c r="C48115">
        <f ca="1"/>
        <v>0.81276010300243418</v>
      </c>
      <c r="D48115">
        <f ca="1"/>
        <v>0.11749936505011346</v>
      </c>
      <c r="F48115">
        <f ca="1"/>
        <v>-9.2667897443540509E-2</v>
      </c>
      <c r="G48115">
        <f ca="1"/>
        <v>-4.6333948721770266E-4</v>
      </c>
    </row>
    <row r="48116" spans="2:7">
      <c r="B48116">
        <v>48095</v>
      </c>
      <c r="C48116">
        <f ca="1"/>
        <v>-1.3025487252791486</v>
      </c>
      <c r="D48116">
        <f ca="1"/>
        <v>-0.18830728477167422</v>
      </c>
      <c r="F48116">
        <f ca="1"/>
        <v>0.10372459922740145</v>
      </c>
      <c r="G48116">
        <f ca="1"/>
        <v>5.1862299613700735E-4</v>
      </c>
    </row>
    <row r="48117" spans="2:7">
      <c r="B48117">
        <v>48096</v>
      </c>
      <c r="C48117">
        <f ca="1"/>
        <v>0.47267344920678878</v>
      </c>
      <c r="D48117">
        <f ca="1"/>
        <v>6.8333607853876654E-2</v>
      </c>
      <c r="F48117">
        <f ca="1"/>
        <v>-1.0603603817303835</v>
      </c>
      <c r="G48117">
        <f ca="1"/>
        <v>-5.3018019086519185E-3</v>
      </c>
    </row>
    <row r="48118" spans="2:7">
      <c r="B48118">
        <v>48097</v>
      </c>
      <c r="C48118">
        <f ca="1"/>
        <v>0.12214337906187747</v>
      </c>
      <c r="D48118">
        <f ca="1"/>
        <v>1.7658063470178658E-2</v>
      </c>
      <c r="F48118">
        <f ca="1"/>
        <v>-8.8240219445383739E-2</v>
      </c>
      <c r="G48118">
        <f ca="1"/>
        <v>-4.412010972269188E-4</v>
      </c>
    </row>
    <row r="48119" spans="2:7">
      <c r="B48119">
        <v>48098</v>
      </c>
      <c r="C48119">
        <f ca="1"/>
        <v>0.63572870011395122</v>
      </c>
      <c r="D48119">
        <f ca="1"/>
        <v>9.1906232025392054E-2</v>
      </c>
      <c r="F48119">
        <f ca="1"/>
        <v>-1.0763018263806314</v>
      </c>
      <c r="G48119">
        <f ca="1"/>
        <v>-5.3815091319031581E-3</v>
      </c>
    </row>
    <row r="48120" spans="2:7">
      <c r="B48120">
        <v>48099</v>
      </c>
      <c r="C48120">
        <f ca="1"/>
        <v>-0.87296544536956056</v>
      </c>
      <c r="D48120">
        <f ca="1"/>
        <v>-0.12620315042863967</v>
      </c>
      <c r="F48120">
        <f ca="1"/>
        <v>-1.2909335372524737</v>
      </c>
      <c r="G48120">
        <f ca="1"/>
        <v>-6.4546676862623697E-3</v>
      </c>
    </row>
    <row r="48121" spans="2:7">
      <c r="B48121">
        <v>48100</v>
      </c>
      <c r="C48121">
        <f ca="1"/>
        <v>-0.87993259754993192</v>
      </c>
      <c r="D48121">
        <f ca="1"/>
        <v>-0.12721037993507953</v>
      </c>
      <c r="F48121">
        <f ca="1"/>
        <v>-0.20586617059789813</v>
      </c>
      <c r="G48121">
        <f ca="1"/>
        <v>-1.0293308529894908E-3</v>
      </c>
    </row>
    <row r="48122" spans="2:7">
      <c r="B48122">
        <v>48101</v>
      </c>
      <c r="C48122">
        <f ca="1"/>
        <v>0.7136200861108799</v>
      </c>
      <c r="D48122">
        <f ca="1"/>
        <v>0.10316685907106411</v>
      </c>
      <c r="F48122">
        <f ca="1"/>
        <v>-0.4846843944075549</v>
      </c>
      <c r="G48122">
        <f ca="1"/>
        <v>-2.4234219720377747E-3</v>
      </c>
    </row>
    <row r="48123" spans="2:7">
      <c r="B48123">
        <v>48102</v>
      </c>
      <c r="C48123">
        <f ca="1"/>
        <v>-8.8845321139569916E-2</v>
      </c>
      <c r="D48123">
        <f ca="1"/>
        <v>-1.2844219078924969E-2</v>
      </c>
      <c r="F48123">
        <f ca="1"/>
        <v>1.0457558237644899</v>
      </c>
      <c r="G48123">
        <f ca="1"/>
        <v>5.2287791188224504E-3</v>
      </c>
    </row>
    <row r="48124" spans="2:7">
      <c r="B48124">
        <v>48103</v>
      </c>
      <c r="C48124">
        <f ca="1"/>
        <v>1.7864561348786945</v>
      </c>
      <c r="D48124">
        <f ca="1"/>
        <v>0.25826496743959615</v>
      </c>
      <c r="F48124">
        <f ca="1"/>
        <v>-2.6168243197890653</v>
      </c>
      <c r="G48124">
        <f ca="1"/>
        <v>-1.308412159894533E-2</v>
      </c>
    </row>
    <row r="48125" spans="2:7">
      <c r="B48125">
        <v>48104</v>
      </c>
      <c r="C48125">
        <f ca="1"/>
        <v>-1.2534194086951596</v>
      </c>
      <c r="D48125">
        <f ca="1"/>
        <v>-0.18120474186554508</v>
      </c>
      <c r="F48125">
        <f ca="1"/>
        <v>-0.44181334964344199</v>
      </c>
      <c r="G48125">
        <f ca="1"/>
        <v>-2.2090667482172104E-3</v>
      </c>
    </row>
    <row r="48126" spans="2:7">
      <c r="B48126">
        <v>48105</v>
      </c>
      <c r="C48126">
        <f ca="1"/>
        <v>-0.3382263173501649</v>
      </c>
      <c r="D48126">
        <f ca="1"/>
        <v>-4.8896811476194624E-2</v>
      </c>
      <c r="F48126">
        <f ca="1"/>
        <v>-0.3748789926366064</v>
      </c>
      <c r="G48126">
        <f ca="1"/>
        <v>-1.8743949631830324E-3</v>
      </c>
    </row>
    <row r="48127" spans="2:7">
      <c r="B48127">
        <v>48106</v>
      </c>
      <c r="C48127">
        <f ca="1"/>
        <v>0.59848723812985771</v>
      </c>
      <c r="D48127">
        <f ca="1"/>
        <v>8.6522296322219597E-2</v>
      </c>
      <c r="F48127">
        <f ca="1"/>
        <v>-0.49831427529102501</v>
      </c>
      <c r="G48127">
        <f ca="1"/>
        <v>-2.4915713764551255E-3</v>
      </c>
    </row>
    <row r="48128" spans="2:7">
      <c r="B48128">
        <v>48107</v>
      </c>
      <c r="C48128">
        <f ca="1"/>
        <v>0.83084015859634797</v>
      </c>
      <c r="D48128">
        <f ca="1"/>
        <v>0.12011316836613235</v>
      </c>
      <c r="F48128">
        <f ca="1"/>
        <v>-1.1979486429078483</v>
      </c>
      <c r="G48128">
        <f ca="1"/>
        <v>-5.9897432145392428E-3</v>
      </c>
    </row>
    <row r="48129" spans="2:7">
      <c r="B48129">
        <v>48108</v>
      </c>
      <c r="C48129">
        <f ca="1"/>
        <v>-0.75167811429946141</v>
      </c>
      <c r="D48129">
        <f ca="1"/>
        <v>-0.10866884438099542</v>
      </c>
      <c r="F48129">
        <f ca="1"/>
        <v>0.59914537225147735</v>
      </c>
      <c r="G48129">
        <f ca="1"/>
        <v>2.9957268612573872E-3</v>
      </c>
    </row>
    <row r="48130" spans="2:7">
      <c r="B48130">
        <v>48109</v>
      </c>
      <c r="C48130">
        <f ca="1"/>
        <v>-3.0355189879387487</v>
      </c>
      <c r="D48130">
        <f ca="1"/>
        <v>-0.43883988936314433</v>
      </c>
      <c r="F48130">
        <f ca="1"/>
        <v>-0.83641228349984797</v>
      </c>
      <c r="G48130">
        <f ca="1"/>
        <v>-4.1820614174992408E-3</v>
      </c>
    </row>
    <row r="48131" spans="2:7">
      <c r="B48131">
        <v>48110</v>
      </c>
      <c r="C48131">
        <f ca="1"/>
        <v>-1.306566380874707</v>
      </c>
      <c r="D48131">
        <f ca="1"/>
        <v>-0.18888811050330678</v>
      </c>
      <c r="F48131">
        <f ca="1"/>
        <v>1.367535000477625</v>
      </c>
      <c r="G48131">
        <f ca="1"/>
        <v>6.8376750023881267E-3</v>
      </c>
    </row>
    <row r="48132" spans="2:7">
      <c r="B48132">
        <v>48111</v>
      </c>
      <c r="C48132">
        <f ca="1"/>
        <v>-0.4527157735733579</v>
      </c>
      <c r="D48132">
        <f ca="1"/>
        <v>-6.5448360157611199E-2</v>
      </c>
      <c r="F48132">
        <f ca="1"/>
        <v>0.35647567918381468</v>
      </c>
      <c r="G48132">
        <f ca="1"/>
        <v>1.7823783959190738E-3</v>
      </c>
    </row>
    <row r="48133" spans="2:7">
      <c r="B48133">
        <v>48112</v>
      </c>
      <c r="C48133">
        <f ca="1"/>
        <v>0.6504966652140769</v>
      </c>
      <c r="D48133">
        <f ca="1"/>
        <v>9.4041211973271963E-2</v>
      </c>
      <c r="F48133">
        <f ca="1"/>
        <v>-1.5348422034290794</v>
      </c>
      <c r="G48133">
        <f ca="1"/>
        <v>-7.6742110171453982E-3</v>
      </c>
    </row>
    <row r="48134" spans="2:7">
      <c r="B48134">
        <v>48113</v>
      </c>
      <c r="C48134">
        <f ca="1"/>
        <v>0.59805372533426393</v>
      </c>
      <c r="D48134">
        <f ca="1"/>
        <v>8.6459624104384111E-2</v>
      </c>
      <c r="F48134">
        <f ca="1"/>
        <v>0.90268374003717311</v>
      </c>
      <c r="G48134">
        <f ca="1"/>
        <v>4.5134187001858667E-3</v>
      </c>
    </row>
    <row r="48135" spans="2:7">
      <c r="B48135">
        <v>48114</v>
      </c>
      <c r="C48135">
        <f ca="1"/>
        <v>-0.12078854188803119</v>
      </c>
      <c r="D48135">
        <f ca="1"/>
        <v>-1.746219693208808E-2</v>
      </c>
      <c r="F48135">
        <f ca="1"/>
        <v>-0.80898164839884734</v>
      </c>
      <c r="G48135">
        <f ca="1"/>
        <v>-4.0449082419942379E-3</v>
      </c>
    </row>
    <row r="48136" spans="2:7">
      <c r="B48136">
        <v>48115</v>
      </c>
      <c r="C48136">
        <f ca="1"/>
        <v>0.86649277444371897</v>
      </c>
      <c r="D48136">
        <f ca="1"/>
        <v>0.12526740724789642</v>
      </c>
      <c r="F48136">
        <f ca="1"/>
        <v>1.1179697516785705</v>
      </c>
      <c r="G48136">
        <f ca="1"/>
        <v>5.5898487583928534E-3</v>
      </c>
    </row>
    <row r="48137" spans="2:7">
      <c r="B48137">
        <v>48116</v>
      </c>
      <c r="C48137">
        <f ca="1"/>
        <v>0.56526792251031377</v>
      </c>
      <c r="D48137">
        <f ca="1"/>
        <v>8.1719835573621516E-2</v>
      </c>
      <c r="F48137">
        <f ca="1"/>
        <v>-0.94530042598555797</v>
      </c>
      <c r="G48137">
        <f ca="1"/>
        <v>-4.7265021299277904E-3</v>
      </c>
    </row>
    <row r="48138" spans="2:7">
      <c r="B48138">
        <v>48117</v>
      </c>
      <c r="C48138">
        <f ca="1"/>
        <v>-0.48372030872525562</v>
      </c>
      <c r="D48138">
        <f ca="1"/>
        <v>-6.9930633808303666E-2</v>
      </c>
      <c r="F48138">
        <f ca="1"/>
        <v>0.31077836893736444</v>
      </c>
      <c r="G48138">
        <f ca="1"/>
        <v>1.5538918446868224E-3</v>
      </c>
    </row>
    <row r="48139" spans="2:7">
      <c r="B48139">
        <v>48118</v>
      </c>
      <c r="C48139">
        <f ca="1"/>
        <v>0.14085358761270894</v>
      </c>
      <c r="D48139">
        <f ca="1"/>
        <v>2.0362966942379872E-2</v>
      </c>
      <c r="F48139">
        <f ca="1"/>
        <v>1.1614684089436169</v>
      </c>
      <c r="G48139">
        <f ca="1"/>
        <v>5.8073420447180861E-3</v>
      </c>
    </row>
    <row r="48140" spans="2:7">
      <c r="B48140">
        <v>48119</v>
      </c>
      <c r="C48140">
        <f ca="1"/>
        <v>-0.48431573972168995</v>
      </c>
      <c r="D48140">
        <f ca="1"/>
        <v>-7.0016714268889446E-2</v>
      </c>
      <c r="F48140">
        <f ca="1"/>
        <v>-0.65494387508075003</v>
      </c>
      <c r="G48140">
        <f ca="1"/>
        <v>-3.2747193754037508E-3</v>
      </c>
    </row>
    <row r="48141" spans="2:7">
      <c r="B48141">
        <v>48120</v>
      </c>
      <c r="C48141">
        <f ca="1"/>
        <v>4.4935985961166519E-2</v>
      </c>
      <c r="D48141">
        <f ca="1"/>
        <v>6.4963201304211477E-3</v>
      </c>
      <c r="F48141">
        <f ca="1"/>
        <v>0.28282010214836001</v>
      </c>
      <c r="G48141">
        <f ca="1"/>
        <v>1.4141005107418004E-3</v>
      </c>
    </row>
    <row r="48142" spans="2:7">
      <c r="B48142">
        <v>48121</v>
      </c>
      <c r="C48142">
        <f ca="1"/>
        <v>-3.3535270831046571</v>
      </c>
      <c r="D48142">
        <f ca="1"/>
        <v>-0.48481378636517075</v>
      </c>
      <c r="F48142">
        <f ca="1"/>
        <v>-1.4155297681716228</v>
      </c>
      <c r="G48142">
        <f ca="1"/>
        <v>-7.0776488408581155E-3</v>
      </c>
    </row>
    <row r="48143" spans="2:7">
      <c r="B48143">
        <v>48122</v>
      </c>
      <c r="C48143">
        <f ca="1"/>
        <v>0.43495801027085734</v>
      </c>
      <c r="D48143">
        <f ca="1"/>
        <v>6.2881150097660987E-2</v>
      </c>
      <c r="F48143">
        <f ca="1"/>
        <v>0.16420055546743187</v>
      </c>
      <c r="G48143">
        <f ca="1"/>
        <v>8.2100277733715952E-4</v>
      </c>
    </row>
    <row r="48144" spans="2:7">
      <c r="B48144">
        <v>48123</v>
      </c>
      <c r="C48144">
        <f ca="1"/>
        <v>-0.93314516276751713</v>
      </c>
      <c r="D48144">
        <f ca="1"/>
        <v>-0.13490323124834741</v>
      </c>
      <c r="F48144">
        <f ca="1"/>
        <v>1.6344025125950374</v>
      </c>
      <c r="G48144">
        <f ca="1"/>
        <v>8.1720125629751884E-3</v>
      </c>
    </row>
    <row r="48145" spans="2:7">
      <c r="B48145">
        <v>48124</v>
      </c>
      <c r="C48145">
        <f ca="1"/>
        <v>-0.56642283415134942</v>
      </c>
      <c r="D48145">
        <f ca="1"/>
        <v>-8.1886799212719172E-2</v>
      </c>
      <c r="F48145">
        <f ca="1"/>
        <v>-0.76795873689053717</v>
      </c>
      <c r="G48145">
        <f ca="1"/>
        <v>-3.8397936844526866E-3</v>
      </c>
    </row>
    <row r="48146" spans="2:7">
      <c r="B48146">
        <v>48125</v>
      </c>
      <c r="C48146">
        <f ca="1"/>
        <v>-0.35240666615562316</v>
      </c>
      <c r="D48146">
        <f ca="1"/>
        <v>-5.0946840721817536E-2</v>
      </c>
      <c r="F48146">
        <f ca="1"/>
        <v>-0.11659226065617972</v>
      </c>
      <c r="G48146">
        <f ca="1"/>
        <v>-5.8296130328089877E-4</v>
      </c>
    </row>
    <row r="48147" spans="2:7">
      <c r="B48147">
        <v>48126</v>
      </c>
      <c r="C48147">
        <f ca="1"/>
        <v>-1.2800191745667429</v>
      </c>
      <c r="D48147">
        <f ca="1"/>
        <v>-0.18505022540840957</v>
      </c>
      <c r="F48147">
        <f ca="1"/>
        <v>-0.27083300961233864</v>
      </c>
      <c r="G48147">
        <f ca="1"/>
        <v>-1.3541650480616934E-3</v>
      </c>
    </row>
    <row r="48148" spans="2:7">
      <c r="B48148">
        <v>48127</v>
      </c>
      <c r="C48148">
        <f ca="1"/>
        <v>0.21131898704955779</v>
      </c>
      <c r="D48148">
        <f ca="1"/>
        <v>3.0550031564826732E-2</v>
      </c>
      <c r="F48148">
        <f ca="1"/>
        <v>1.2023210335870353</v>
      </c>
      <c r="G48148">
        <f ca="1"/>
        <v>6.0116051679351776E-3</v>
      </c>
    </row>
    <row r="48149" spans="2:7">
      <c r="B48149">
        <v>48128</v>
      </c>
      <c r="C48149">
        <f ca="1"/>
        <v>-0.19088343018920809</v>
      </c>
      <c r="D48149">
        <f ca="1"/>
        <v>-2.7595697381017283E-2</v>
      </c>
      <c r="F48149">
        <f ca="1"/>
        <v>-0.14526523168526168</v>
      </c>
      <c r="G48149">
        <f ca="1"/>
        <v>-7.2632615842630854E-4</v>
      </c>
    </row>
    <row r="48150" spans="2:7">
      <c r="B48150">
        <v>48129</v>
      </c>
      <c r="C48150">
        <f ca="1"/>
        <v>-0.28273481414818258</v>
      </c>
      <c r="D48150">
        <f ca="1"/>
        <v>-4.0874497920419937E-2</v>
      </c>
      <c r="F48150">
        <f ca="1"/>
        <v>0.3657437573012734</v>
      </c>
      <c r="G48150">
        <f ca="1"/>
        <v>1.8287187865063674E-3</v>
      </c>
    </row>
    <row r="48151" spans="2:7">
      <c r="B48151">
        <v>48130</v>
      </c>
      <c r="C48151">
        <f ca="1"/>
        <v>-1.1571276058380788</v>
      </c>
      <c r="D48151">
        <f ca="1"/>
        <v>-0.16728399741285654</v>
      </c>
      <c r="F48151">
        <f ca="1"/>
        <v>0.21855292027967321</v>
      </c>
      <c r="G48151">
        <f ca="1"/>
        <v>1.0927646013983662E-3</v>
      </c>
    </row>
    <row r="48152" spans="2:7">
      <c r="B48152">
        <v>48131</v>
      </c>
      <c r="C48152">
        <f ca="1"/>
        <v>-0.10973818948104822</v>
      </c>
      <c r="D48152">
        <f ca="1"/>
        <v>-1.5864666016626051E-2</v>
      </c>
      <c r="F48152">
        <f ca="1"/>
        <v>-0.26850262175883127</v>
      </c>
      <c r="G48152">
        <f ca="1"/>
        <v>-1.3425131087941567E-3</v>
      </c>
    </row>
    <row r="48153" spans="2:7">
      <c r="B48153">
        <v>48132</v>
      </c>
      <c r="C48153">
        <f ca="1"/>
        <v>-0.38107523984818298</v>
      </c>
      <c r="D48153">
        <f ca="1"/>
        <v>-5.5091408341862338E-2</v>
      </c>
      <c r="F48153">
        <f ca="1"/>
        <v>0.94498369881159516</v>
      </c>
      <c r="G48153">
        <f ca="1"/>
        <v>4.7249184940579766E-3</v>
      </c>
    </row>
    <row r="48154" spans="2:7">
      <c r="B48154">
        <v>48133</v>
      </c>
      <c r="C48154">
        <f ca="1"/>
        <v>-0.40359254503383873</v>
      </c>
      <c r="D48154">
        <f ca="1"/>
        <v>-5.8346697389861112E-2</v>
      </c>
      <c r="F48154">
        <f ca="1"/>
        <v>0.53078277575211097</v>
      </c>
      <c r="G48154">
        <f ca="1"/>
        <v>2.6539138787605556E-3</v>
      </c>
    </row>
    <row r="48155" spans="2:7">
      <c r="B48155">
        <v>48134</v>
      </c>
      <c r="C48155">
        <f ca="1"/>
        <v>-0.33598909284493078</v>
      </c>
      <c r="D48155">
        <f ca="1"/>
        <v>-4.8573379681414737E-2</v>
      </c>
      <c r="F48155">
        <f ca="1"/>
        <v>-0.73923406211794263</v>
      </c>
      <c r="G48155">
        <f ca="1"/>
        <v>-3.696170310589714E-3</v>
      </c>
    </row>
    <row r="48156" spans="2:7">
      <c r="B48156">
        <v>48135</v>
      </c>
      <c r="C48156">
        <f ca="1"/>
        <v>-1.2428264456882534</v>
      </c>
      <c r="D48156">
        <f ca="1"/>
        <v>-0.17967333496858634</v>
      </c>
      <c r="F48156">
        <f ca="1"/>
        <v>1.2356500126825793</v>
      </c>
      <c r="G48156">
        <f ca="1"/>
        <v>6.1782500634128979E-3</v>
      </c>
    </row>
    <row r="48157" spans="2:7">
      <c r="B48157">
        <v>48136</v>
      </c>
      <c r="C48157">
        <f ca="1"/>
        <v>1.181928164824398</v>
      </c>
      <c r="D48157">
        <f ca="1"/>
        <v>0.1708693726336819</v>
      </c>
      <c r="F48157">
        <f ca="1"/>
        <v>1.1833855297998592</v>
      </c>
      <c r="G48157">
        <f ca="1"/>
        <v>5.9169276489992977E-3</v>
      </c>
    </row>
    <row r="48158" spans="2:7">
      <c r="B48158">
        <v>48137</v>
      </c>
      <c r="C48158">
        <f ca="1"/>
        <v>-0.66542948331357366</v>
      </c>
      <c r="D48158">
        <f ca="1"/>
        <v>-9.6200024442803886E-2</v>
      </c>
      <c r="F48158">
        <f ca="1"/>
        <v>2.0416389654775897</v>
      </c>
      <c r="G48158">
        <f ca="1"/>
        <v>1.020819482738795E-2</v>
      </c>
    </row>
    <row r="48159" spans="2:7">
      <c r="B48159">
        <v>48138</v>
      </c>
      <c r="C48159">
        <f ca="1"/>
        <v>-1.1018895569768605</v>
      </c>
      <c r="D48159">
        <f ca="1"/>
        <v>-0.15929832532607002</v>
      </c>
      <c r="F48159">
        <f ca="1"/>
        <v>-1.5725137551288144</v>
      </c>
      <c r="G48159">
        <f ca="1"/>
        <v>-7.8625687756440736E-3</v>
      </c>
    </row>
    <row r="48160" spans="2:7">
      <c r="B48160">
        <v>48139</v>
      </c>
      <c r="C48160">
        <f ca="1"/>
        <v>-1.3301450959124272</v>
      </c>
      <c r="D48160">
        <f ca="1"/>
        <v>-0.192296845793579</v>
      </c>
      <c r="F48160">
        <f ca="1"/>
        <v>0.44857972940292434</v>
      </c>
      <c r="G48160">
        <f ca="1"/>
        <v>2.2428986470146221E-3</v>
      </c>
    </row>
    <row r="48161" spans="2:7">
      <c r="B48161">
        <v>48140</v>
      </c>
      <c r="C48161">
        <f ca="1"/>
        <v>-1.5845495305150199</v>
      </c>
      <c r="D48161">
        <f ca="1"/>
        <v>-0.22907566825461242</v>
      </c>
      <c r="F48161">
        <f ca="1"/>
        <v>2.2452182547920629</v>
      </c>
      <c r="G48161">
        <f ca="1"/>
        <v>1.1226091273960317E-2</v>
      </c>
    </row>
    <row r="48162" spans="2:7">
      <c r="B48162">
        <v>48141</v>
      </c>
      <c r="C48162">
        <f ca="1"/>
        <v>0.27246181257549978</v>
      </c>
      <c r="D48162">
        <f ca="1"/>
        <v>3.938934731141492E-2</v>
      </c>
      <c r="F48162">
        <f ca="1"/>
        <v>0.26936391006608834</v>
      </c>
      <c r="G48162">
        <f ca="1"/>
        <v>1.346819550330442E-3</v>
      </c>
    </row>
    <row r="48163" spans="2:7">
      <c r="B48163">
        <v>48142</v>
      </c>
      <c r="C48163">
        <f ca="1"/>
        <v>0.9778183991006888</v>
      </c>
      <c r="D48163">
        <f ca="1"/>
        <v>0.14136156610569414</v>
      </c>
      <c r="F48163">
        <f ca="1"/>
        <v>0.31994434865942778</v>
      </c>
      <c r="G48163">
        <f ca="1"/>
        <v>1.5997217432971392E-3</v>
      </c>
    </row>
    <row r="48164" spans="2:7">
      <c r="B48164">
        <v>48143</v>
      </c>
      <c r="C48164">
        <f ca="1"/>
        <v>1.7307304013624567</v>
      </c>
      <c r="D48164">
        <f ca="1"/>
        <v>0.25020879160010595</v>
      </c>
      <c r="F48164">
        <f ca="1"/>
        <v>0.35171026793257831</v>
      </c>
      <c r="G48164">
        <f ca="1"/>
        <v>1.7585513396628919E-3</v>
      </c>
    </row>
    <row r="48165" spans="2:7">
      <c r="B48165">
        <v>48144</v>
      </c>
      <c r="C48165">
        <f ca="1"/>
        <v>-0.62159918253661439</v>
      </c>
      <c r="D48165">
        <f ca="1"/>
        <v>-8.9863551365172045E-2</v>
      </c>
      <c r="F48165">
        <f ca="1"/>
        <v>0.28196999883081753</v>
      </c>
      <c r="G48165">
        <f ca="1"/>
        <v>1.409849994154088E-3</v>
      </c>
    </row>
    <row r="48166" spans="2:7">
      <c r="B48166">
        <v>48145</v>
      </c>
      <c r="C48166">
        <f ca="1"/>
        <v>-0.84294173453180221</v>
      </c>
      <c r="D48166">
        <f ca="1"/>
        <v>-0.12186267290414897</v>
      </c>
      <c r="F48166">
        <f ca="1"/>
        <v>-0.67628274257071641</v>
      </c>
      <c r="G48166">
        <f ca="1"/>
        <v>-3.3814137128535828E-3</v>
      </c>
    </row>
    <row r="48167" spans="2:7">
      <c r="B48167">
        <v>48146</v>
      </c>
      <c r="C48167">
        <f ca="1"/>
        <v>-1.6311344031788917</v>
      </c>
      <c r="D48167">
        <f ca="1"/>
        <v>-0.23581036517037493</v>
      </c>
      <c r="F48167">
        <f ca="1"/>
        <v>0.60507720713070012</v>
      </c>
      <c r="G48167">
        <f ca="1"/>
        <v>3.0253860356535011E-3</v>
      </c>
    </row>
    <row r="48168" spans="2:7">
      <c r="B48168">
        <v>48147</v>
      </c>
      <c r="C48168">
        <f ca="1"/>
        <v>-0.2029579315425144</v>
      </c>
      <c r="D48168">
        <f ca="1"/>
        <v>-2.9341287792098249E-2</v>
      </c>
      <c r="F48168">
        <f ca="1"/>
        <v>-0.75693887407042626</v>
      </c>
      <c r="G48168">
        <f ca="1"/>
        <v>-3.7846943703521321E-3</v>
      </c>
    </row>
    <row r="48169" spans="2:7">
      <c r="B48169">
        <v>48148</v>
      </c>
      <c r="C48169">
        <f ca="1"/>
        <v>-0.57084625114634002</v>
      </c>
      <c r="D48169">
        <f ca="1"/>
        <v>-8.2526285189384693E-2</v>
      </c>
      <c r="F48169">
        <f ca="1"/>
        <v>-7.6346750646748469E-4</v>
      </c>
      <c r="G48169">
        <f ca="1"/>
        <v>-3.8173375323374241E-6</v>
      </c>
    </row>
    <row r="48170" spans="2:7">
      <c r="B48170">
        <v>48149</v>
      </c>
      <c r="C48170">
        <f ca="1"/>
        <v>0.80676546625705226</v>
      </c>
      <c r="D48170">
        <f ca="1"/>
        <v>0.11663273046915108</v>
      </c>
      <c r="F48170">
        <f ca="1"/>
        <v>0.42443878248927441</v>
      </c>
      <c r="G48170">
        <f ca="1"/>
        <v>2.1221939124463724E-3</v>
      </c>
    </row>
    <row r="48171" spans="2:7">
      <c r="B48171">
        <v>48150</v>
      </c>
      <c r="C48171">
        <f ca="1"/>
        <v>-0.28115485626335307</v>
      </c>
      <c r="D48171">
        <f ca="1"/>
        <v>-4.0646086058681648E-2</v>
      </c>
      <c r="F48171">
        <f ca="1"/>
        <v>0.50045723975702883</v>
      </c>
      <c r="G48171">
        <f ca="1"/>
        <v>2.5022861987851444E-3</v>
      </c>
    </row>
    <row r="48172" spans="2:7">
      <c r="B48172">
        <v>48151</v>
      </c>
      <c r="C48172">
        <f ca="1"/>
        <v>0.90952950307127245</v>
      </c>
      <c r="D48172">
        <f ca="1"/>
        <v>0.13148915493075042</v>
      </c>
      <c r="F48172">
        <f ca="1"/>
        <v>-1.2929981171894795</v>
      </c>
      <c r="G48172">
        <f ca="1"/>
        <v>-6.4649905859473986E-3</v>
      </c>
    </row>
    <row r="48173" spans="2:7">
      <c r="B48173">
        <v>48152</v>
      </c>
      <c r="C48173">
        <f ca="1"/>
        <v>-0.55705914567513459</v>
      </c>
      <c r="D48173">
        <f ca="1"/>
        <v>-8.0533106473105187E-2</v>
      </c>
      <c r="F48173">
        <f ca="1"/>
        <v>1.392674091473129E-3</v>
      </c>
      <c r="G48173">
        <f ca="1"/>
        <v>6.9633704573656463E-6</v>
      </c>
    </row>
    <row r="48174" spans="2:7">
      <c r="B48174">
        <v>48153</v>
      </c>
      <c r="C48174">
        <f ca="1"/>
        <v>-1.1121917605649598</v>
      </c>
      <c r="D48174">
        <f ca="1"/>
        <v>-0.16078769762147049</v>
      </c>
      <c r="F48174">
        <f ca="1"/>
        <v>7.3286012264674918E-2</v>
      </c>
      <c r="G48174">
        <f ca="1"/>
        <v>3.6643006132337466E-4</v>
      </c>
    </row>
    <row r="48175" spans="2:7">
      <c r="B48175">
        <v>48154</v>
      </c>
      <c r="C48175">
        <f ca="1"/>
        <v>1.4220729711839866</v>
      </c>
      <c r="D48175">
        <f ca="1"/>
        <v>0.20558670455376213</v>
      </c>
      <c r="F48175">
        <f ca="1"/>
        <v>0.26135971937209984</v>
      </c>
      <c r="G48175">
        <f ca="1"/>
        <v>1.3067985968604995E-3</v>
      </c>
    </row>
    <row r="48176" spans="2:7">
      <c r="B48176">
        <v>48155</v>
      </c>
      <c r="C48176">
        <f ca="1"/>
        <v>-0.404842179043441</v>
      </c>
      <c r="D48176">
        <f ca="1"/>
        <v>-5.8527354882928109E-2</v>
      </c>
      <c r="F48176">
        <f ca="1"/>
        <v>-0.32481852617858198</v>
      </c>
      <c r="G48176">
        <f ca="1"/>
        <v>-1.6240926308929101E-3</v>
      </c>
    </row>
    <row r="48177" spans="2:7">
      <c r="B48177">
        <v>48156</v>
      </c>
      <c r="C48177">
        <f ca="1"/>
        <v>-0.88948663838626962</v>
      </c>
      <c r="D48177">
        <f ca="1"/>
        <v>-0.12859159159616568</v>
      </c>
      <c r="F48177">
        <f ca="1"/>
        <v>0.59214018005872771</v>
      </c>
      <c r="G48177">
        <f ca="1"/>
        <v>2.9607009002936393E-3</v>
      </c>
    </row>
    <row r="48178" spans="2:7">
      <c r="B48178">
        <v>48157</v>
      </c>
      <c r="C48178">
        <f ca="1"/>
        <v>-0.84244519214760405</v>
      </c>
      <c r="D48178">
        <f ca="1"/>
        <v>-0.12179088860439284</v>
      </c>
      <c r="F48178">
        <f ca="1"/>
        <v>-0.96171896631467102</v>
      </c>
      <c r="G48178">
        <f ca="1"/>
        <v>-4.8085948315733564E-3</v>
      </c>
    </row>
    <row r="48179" spans="2:7">
      <c r="B48179">
        <v>48158</v>
      </c>
      <c r="C48179">
        <f ca="1"/>
        <v>3.3248385096765136E-2</v>
      </c>
      <c r="D48179">
        <f ca="1"/>
        <v>4.8066632741689324E-3</v>
      </c>
      <c r="F48179">
        <f ca="1"/>
        <v>5.9203275580736674E-2</v>
      </c>
      <c r="G48179">
        <f ca="1"/>
        <v>2.9601637790368341E-4</v>
      </c>
    </row>
    <row r="48180" spans="2:7">
      <c r="B48180">
        <v>48159</v>
      </c>
      <c r="C48180">
        <f ca="1"/>
        <v>0.45831393391003405</v>
      </c>
      <c r="D48180">
        <f ca="1"/>
        <v>6.6257676809078542E-2</v>
      </c>
      <c r="F48180">
        <f ca="1"/>
        <v>-0.85609098890198676</v>
      </c>
      <c r="G48180">
        <f ca="1"/>
        <v>-4.2804549445099351E-3</v>
      </c>
    </row>
    <row r="48181" spans="2:7">
      <c r="B48181">
        <v>48160</v>
      </c>
      <c r="C48181">
        <f ca="1"/>
        <v>0.72317985587755917</v>
      </c>
      <c r="D48181">
        <f ca="1"/>
        <v>0.10454889895400202</v>
      </c>
      <c r="F48181">
        <f ca="1"/>
        <v>0.98871375745053491</v>
      </c>
      <c r="G48181">
        <f ca="1"/>
        <v>4.9435687872526751E-3</v>
      </c>
    </row>
    <row r="48182" spans="2:7">
      <c r="B48182">
        <v>48161</v>
      </c>
      <c r="C48182">
        <f ca="1"/>
        <v>-0.36860252333407512</v>
      </c>
      <c r="D48182">
        <f ca="1"/>
        <v>-5.328824863281182E-2</v>
      </c>
      <c r="F48182">
        <f ca="1"/>
        <v>1.1424614120436818</v>
      </c>
      <c r="G48182">
        <f ca="1"/>
        <v>5.7123070602184099E-3</v>
      </c>
    </row>
    <row r="48183" spans="2:7">
      <c r="B48183">
        <v>48162</v>
      </c>
      <c r="C48183">
        <f ca="1"/>
        <v>-0.94779034145947205</v>
      </c>
      <c r="D48183">
        <f ca="1"/>
        <v>-0.13702046017111727</v>
      </c>
      <c r="F48183">
        <f ca="1"/>
        <v>1.8685329548690814</v>
      </c>
      <c r="G48183">
        <f ca="1"/>
        <v>9.3426647743454095E-3</v>
      </c>
    </row>
    <row r="48184" spans="2:7">
      <c r="B48184">
        <v>48163</v>
      </c>
      <c r="C48184">
        <f ca="1"/>
        <v>-0.65703127721906573</v>
      </c>
      <c r="D48184">
        <f ca="1"/>
        <v>-9.4985909871949131E-2</v>
      </c>
      <c r="F48184">
        <f ca="1"/>
        <v>-1.0494311412954902</v>
      </c>
      <c r="G48184">
        <f ca="1"/>
        <v>-5.2471557064774519E-3</v>
      </c>
    </row>
    <row r="48185" spans="2:7">
      <c r="B48185">
        <v>48164</v>
      </c>
      <c r="C48185">
        <f ca="1"/>
        <v>-0.52686031426426827</v>
      </c>
      <c r="D48185">
        <f ca="1"/>
        <v>-7.6167312061046571E-2</v>
      </c>
      <c r="F48185">
        <f ca="1"/>
        <v>0.12938652192088068</v>
      </c>
      <c r="G48185">
        <f ca="1"/>
        <v>6.4693260960440354E-4</v>
      </c>
    </row>
    <row r="48186" spans="2:7">
      <c r="B48186">
        <v>48165</v>
      </c>
      <c r="C48186">
        <f ca="1"/>
        <v>1.6924403041912823</v>
      </c>
      <c r="D48186">
        <f ca="1"/>
        <v>0.24467325646655294</v>
      </c>
      <c r="F48186">
        <f ca="1"/>
        <v>1.0011887982121186</v>
      </c>
      <c r="G48186">
        <f ca="1"/>
        <v>5.0059439910605935E-3</v>
      </c>
    </row>
    <row r="48187" spans="2:7">
      <c r="B48187">
        <v>48166</v>
      </c>
      <c r="C48187">
        <f ca="1"/>
        <v>0.82765022114118492</v>
      </c>
      <c r="D48187">
        <f ca="1"/>
        <v>0.11965200445793039</v>
      </c>
      <c r="F48187">
        <f ca="1"/>
        <v>1.2394905206902684</v>
      </c>
      <c r="G48187">
        <f ca="1"/>
        <v>6.1974526034513436E-3</v>
      </c>
    </row>
    <row r="48188" spans="2:7">
      <c r="B48188">
        <v>48167</v>
      </c>
      <c r="C48188">
        <f ca="1"/>
        <v>-0.34360422572138277</v>
      </c>
      <c r="D48188">
        <f ca="1"/>
        <v>-4.9674286670389659E-2</v>
      </c>
      <c r="F48188">
        <f ca="1"/>
        <v>0.80390999882411296</v>
      </c>
      <c r="G48188">
        <f ca="1"/>
        <v>4.0195499941205652E-3</v>
      </c>
    </row>
    <row r="48189" spans="2:7">
      <c r="B48189">
        <v>48168</v>
      </c>
      <c r="C48189">
        <f ca="1"/>
        <v>-0.42410107229447086</v>
      </c>
      <c r="D48189">
        <f ca="1"/>
        <v>-6.1311580782064237E-2</v>
      </c>
      <c r="F48189">
        <f ca="1"/>
        <v>-3.5743700083496606</v>
      </c>
      <c r="G48189">
        <f ca="1"/>
        <v>-1.7871850041748308E-2</v>
      </c>
    </row>
    <row r="48190" spans="2:7">
      <c r="B48190">
        <v>48169</v>
      </c>
      <c r="C48190">
        <f ca="1"/>
        <v>-0.17667365390612633</v>
      </c>
      <c r="D48190">
        <f ca="1"/>
        <v>-2.554141385430575E-2</v>
      </c>
      <c r="F48190">
        <f ca="1"/>
        <v>0.62527836630295042</v>
      </c>
      <c r="G48190">
        <f ca="1"/>
        <v>3.1263918315147525E-3</v>
      </c>
    </row>
    <row r="48191" spans="2:7">
      <c r="B48191">
        <v>48170</v>
      </c>
      <c r="C48191">
        <f ca="1"/>
        <v>-0.34146479249779899</v>
      </c>
      <c r="D48191">
        <f ca="1"/>
        <v>-4.9364992397196897E-2</v>
      </c>
      <c r="F48191">
        <f ca="1"/>
        <v>1.3203226697096033</v>
      </c>
      <c r="G48191">
        <f ca="1"/>
        <v>6.6016133485480178E-3</v>
      </c>
    </row>
    <row r="48192" spans="2:7">
      <c r="B48192">
        <v>48171</v>
      </c>
      <c r="C48192">
        <f ca="1"/>
        <v>1.3154447512747096E-2</v>
      </c>
      <c r="D48192">
        <f ca="1"/>
        <v>1.9017164162254639E-3</v>
      </c>
      <c r="F48192">
        <f ca="1"/>
        <v>-2.1816100095971031E-2</v>
      </c>
      <c r="G48192">
        <f ca="1"/>
        <v>-1.0908050047985518E-4</v>
      </c>
    </row>
    <row r="48193" spans="2:7">
      <c r="B48193">
        <v>48172</v>
      </c>
      <c r="C48193">
        <f ca="1"/>
        <v>1.5745780924473016</v>
      </c>
      <c r="D48193">
        <f ca="1"/>
        <v>0.22763411417578244</v>
      </c>
      <c r="F48193">
        <f ca="1"/>
        <v>-2.2478580713839929</v>
      </c>
      <c r="G48193">
        <f ca="1"/>
        <v>-1.1239290356919967E-2</v>
      </c>
    </row>
    <row r="48194" spans="2:7">
      <c r="B48194">
        <v>48173</v>
      </c>
      <c r="C48194">
        <f ca="1"/>
        <v>-0.6857788267762478</v>
      </c>
      <c r="D48194">
        <f ca="1"/>
        <v>-9.9141894900295735E-2</v>
      </c>
      <c r="F48194">
        <f ca="1"/>
        <v>-0.30125636181692445</v>
      </c>
      <c r="G48194">
        <f ca="1"/>
        <v>-1.5062818090846226E-3</v>
      </c>
    </row>
    <row r="48195" spans="2:7">
      <c r="B48195">
        <v>48174</v>
      </c>
      <c r="C48195">
        <f ca="1"/>
        <v>-1.2348943307621769</v>
      </c>
      <c r="D48195">
        <f ca="1"/>
        <v>-0.17852660241629259</v>
      </c>
      <c r="F48195">
        <f ca="1"/>
        <v>-1.3836250742821308</v>
      </c>
      <c r="G48195">
        <f ca="1"/>
        <v>-6.9181253714106555E-3</v>
      </c>
    </row>
    <row r="48196" spans="2:7">
      <c r="B48196">
        <v>48175</v>
      </c>
      <c r="C48196">
        <f ca="1"/>
        <v>-0.74964382248544681</v>
      </c>
      <c r="D48196">
        <f ca="1"/>
        <v>-0.10837475022505647</v>
      </c>
      <c r="F48196">
        <f ca="1"/>
        <v>-0.30902216250867215</v>
      </c>
      <c r="G48196">
        <f ca="1"/>
        <v>-1.5451108125433611E-3</v>
      </c>
    </row>
    <row r="48197" spans="2:7">
      <c r="B48197">
        <v>48176</v>
      </c>
      <c r="C48197">
        <f ca="1"/>
        <v>-1.487800134917366</v>
      </c>
      <c r="D48197">
        <f ca="1"/>
        <v>-0.21508877038682603</v>
      </c>
      <c r="F48197">
        <f ca="1"/>
        <v>-0.24421334152096794</v>
      </c>
      <c r="G48197">
        <f ca="1"/>
        <v>-1.22106670760484E-3</v>
      </c>
    </row>
    <row r="48198" spans="2:7">
      <c r="B48198">
        <v>48177</v>
      </c>
      <c r="C48198">
        <f ca="1"/>
        <v>-1.1472250206404127</v>
      </c>
      <c r="D48198">
        <f ca="1"/>
        <v>-0.16585239727798018</v>
      </c>
      <c r="F48198">
        <f ca="1"/>
        <v>-0.15343063451501621</v>
      </c>
      <c r="G48198">
        <f ca="1"/>
        <v>-7.671531725750812E-4</v>
      </c>
    </row>
    <row r="48199" spans="2:7">
      <c r="B48199">
        <v>48178</v>
      </c>
      <c r="C48199">
        <f ca="1"/>
        <v>1.3422253723483517</v>
      </c>
      <c r="D48199">
        <f ca="1"/>
        <v>0.19404327109866895</v>
      </c>
      <c r="F48199">
        <f ca="1"/>
        <v>0.98115605398674699</v>
      </c>
      <c r="G48199">
        <f ca="1"/>
        <v>4.9057802699337362E-3</v>
      </c>
    </row>
    <row r="48200" spans="2:7">
      <c r="B48200">
        <v>48179</v>
      </c>
      <c r="C48200">
        <f ca="1"/>
        <v>0.3627789828018802</v>
      </c>
      <c r="D48200">
        <f ca="1"/>
        <v>5.2446349144452641E-2</v>
      </c>
      <c r="F48200">
        <f ca="1"/>
        <v>2.057994378131446</v>
      </c>
      <c r="G48200">
        <f ca="1"/>
        <v>1.0289971890657232E-2</v>
      </c>
    </row>
    <row r="48201" spans="2:7">
      <c r="B48201">
        <v>48180</v>
      </c>
      <c r="C48201">
        <f ca="1"/>
        <v>-1.2332288586080351</v>
      </c>
      <c r="D48201">
        <f ca="1"/>
        <v>-0.17828582790005171</v>
      </c>
      <c r="F48201">
        <f ca="1"/>
        <v>2.146722811110696</v>
      </c>
      <c r="G48201">
        <f ca="1"/>
        <v>1.0733614055553483E-2</v>
      </c>
    </row>
    <row r="48202" spans="2:7">
      <c r="B48202">
        <v>48181</v>
      </c>
      <c r="C48202">
        <f ca="1"/>
        <v>8.448730199360957E-2</v>
      </c>
      <c r="D48202">
        <f ca="1"/>
        <v>1.2214187559618166E-2</v>
      </c>
      <c r="F48202">
        <f ca="1"/>
        <v>0.5363655814993824</v>
      </c>
      <c r="G48202">
        <f ca="1"/>
        <v>2.6818279074969126E-3</v>
      </c>
    </row>
    <row r="48203" spans="2:7">
      <c r="B48203">
        <v>48182</v>
      </c>
      <c r="C48203">
        <f ca="1"/>
        <v>-2.302619059100766</v>
      </c>
      <c r="D48203">
        <f ca="1"/>
        <v>-0.33288577576232159</v>
      </c>
      <c r="F48203">
        <f ca="1"/>
        <v>0.50001851776240858</v>
      </c>
      <c r="G48203">
        <f ca="1"/>
        <v>2.5000925888120432E-3</v>
      </c>
    </row>
    <row r="48204" spans="2:7">
      <c r="B48204">
        <v>48183</v>
      </c>
      <c r="C48204">
        <f ca="1"/>
        <v>-0.70146778633937845</v>
      </c>
      <c r="D48204">
        <f ca="1"/>
        <v>-0.10141002147313667</v>
      </c>
      <c r="F48204">
        <f ca="1"/>
        <v>1.1497377022244755</v>
      </c>
      <c r="G48204">
        <f ca="1"/>
        <v>5.7486885111223789E-3</v>
      </c>
    </row>
    <row r="48205" spans="2:7">
      <c r="B48205">
        <v>48184</v>
      </c>
      <c r="C48205">
        <f ca="1"/>
        <v>-0.77471632174185345</v>
      </c>
      <c r="D48205">
        <f ca="1"/>
        <v>-0.11199943939467039</v>
      </c>
      <c r="F48205">
        <f ca="1"/>
        <v>1.4479097892205559</v>
      </c>
      <c r="G48205">
        <f ca="1"/>
        <v>7.2395489461027814E-3</v>
      </c>
    </row>
    <row r="48206" spans="2:7">
      <c r="B48206">
        <v>48185</v>
      </c>
      <c r="C48206">
        <f ca="1"/>
        <v>-0.73784219535656037</v>
      </c>
      <c r="D48206">
        <f ca="1"/>
        <v>-0.10666860878297561</v>
      </c>
      <c r="F48206">
        <f ca="1"/>
        <v>-0.43447358676244696</v>
      </c>
      <c r="G48206">
        <f ca="1"/>
        <v>-2.1723679338122351E-3</v>
      </c>
    </row>
    <row r="48207" spans="2:7">
      <c r="B48207">
        <v>48186</v>
      </c>
      <c r="C48207">
        <f ca="1"/>
        <v>-1.3854672300841788</v>
      </c>
      <c r="D48207">
        <f ca="1"/>
        <v>-0.2002946739526939</v>
      </c>
      <c r="F48207">
        <f ca="1"/>
        <v>-1.6978814050078725</v>
      </c>
      <c r="G48207">
        <f ca="1"/>
        <v>-8.4894070250393638E-3</v>
      </c>
    </row>
    <row r="48208" spans="2:7">
      <c r="B48208">
        <v>48187</v>
      </c>
      <c r="C48208">
        <f ca="1"/>
        <v>0.76564531888150034</v>
      </c>
      <c r="D48208">
        <f ca="1"/>
        <v>0.11068805972369254</v>
      </c>
      <c r="F48208">
        <f ca="1"/>
        <v>-0.74717834043116294</v>
      </c>
      <c r="G48208">
        <f ca="1"/>
        <v>-3.7358917021558156E-3</v>
      </c>
    </row>
    <row r="48209" spans="2:7">
      <c r="B48209">
        <v>48188</v>
      </c>
      <c r="C48209">
        <f ca="1"/>
        <v>2.3585079453707158</v>
      </c>
      <c r="D48209">
        <f ca="1"/>
        <v>0.34096553832180027</v>
      </c>
      <c r="F48209">
        <f ca="1"/>
        <v>0.8065886391336563</v>
      </c>
      <c r="G48209">
        <f ca="1"/>
        <v>4.0329431956682826E-3</v>
      </c>
    </row>
    <row r="48210" spans="2:7">
      <c r="B48210">
        <v>48189</v>
      </c>
      <c r="C48210">
        <f ca="1"/>
        <v>0.712356063926739</v>
      </c>
      <c r="D48210">
        <f ca="1"/>
        <v>0.10298412150373379</v>
      </c>
      <c r="F48210">
        <f ca="1"/>
        <v>-1.5592753544728677</v>
      </c>
      <c r="G48210">
        <f ca="1"/>
        <v>-7.7963767723643398E-3</v>
      </c>
    </row>
    <row r="48211" spans="2:7">
      <c r="B48211">
        <v>48190</v>
      </c>
      <c r="C48211">
        <f ca="1"/>
        <v>-0.22199468289182347</v>
      </c>
      <c r="D48211">
        <f ca="1"/>
        <v>-3.209339900904612E-2</v>
      </c>
      <c r="F48211">
        <f ca="1"/>
        <v>-0.28189065006439068</v>
      </c>
      <c r="G48211">
        <f ca="1"/>
        <v>-1.4094532503219537E-3</v>
      </c>
    </row>
    <row r="48212" spans="2:7">
      <c r="B48212">
        <v>48191</v>
      </c>
      <c r="C48212">
        <f ca="1"/>
        <v>-1.6743873765431594</v>
      </c>
      <c r="D48212">
        <f ca="1"/>
        <v>-0.24206337499216204</v>
      </c>
      <c r="F48212">
        <f ca="1"/>
        <v>1.5598860388801776</v>
      </c>
      <c r="G48212">
        <f ca="1"/>
        <v>7.7994301944008899E-3</v>
      </c>
    </row>
    <row r="48213" spans="2:7">
      <c r="B48213">
        <v>48192</v>
      </c>
      <c r="C48213">
        <f ca="1"/>
        <v>0.49805013775263945</v>
      </c>
      <c r="D48213">
        <f ca="1"/>
        <v>7.2002273158924254E-2</v>
      </c>
      <c r="F48213">
        <f ca="1"/>
        <v>-0.46796185569993642</v>
      </c>
      <c r="G48213">
        <f ca="1"/>
        <v>-2.3398092784996825E-3</v>
      </c>
    </row>
    <row r="48214" spans="2:7">
      <c r="B48214">
        <v>48193</v>
      </c>
      <c r="C48214">
        <f ca="1"/>
        <v>-0.76577886557512553</v>
      </c>
      <c r="D48214">
        <f ca="1"/>
        <v>-0.1107073663452252</v>
      </c>
      <c r="F48214">
        <f ca="1"/>
        <v>0.2972635789642234</v>
      </c>
      <c r="G48214">
        <f ca="1"/>
        <v>1.4863178948211172E-3</v>
      </c>
    </row>
    <row r="48215" spans="2:7">
      <c r="B48215">
        <v>48194</v>
      </c>
      <c r="C48215">
        <f ca="1"/>
        <v>2.5257103807904167</v>
      </c>
      <c r="D48215">
        <f ca="1"/>
        <v>0.36513771400324929</v>
      </c>
      <c r="F48215">
        <f ca="1"/>
        <v>-0.51476363478635911</v>
      </c>
      <c r="G48215">
        <f ca="1"/>
        <v>-2.5738181739317959E-3</v>
      </c>
    </row>
    <row r="48216" spans="2:7">
      <c r="B48216">
        <v>48195</v>
      </c>
      <c r="C48216">
        <f ca="1"/>
        <v>-0.64297130933145319</v>
      </c>
      <c r="D48216">
        <f ca="1"/>
        <v>-9.2953283893734112E-2</v>
      </c>
      <c r="F48216">
        <f ca="1"/>
        <v>0.46894556255184144</v>
      </c>
      <c r="G48216">
        <f ca="1"/>
        <v>2.3447278127592076E-3</v>
      </c>
    </row>
    <row r="48217" spans="2:7">
      <c r="B48217">
        <v>48196</v>
      </c>
      <c r="C48217">
        <f ca="1"/>
        <v>-9.4060491908812743E-2</v>
      </c>
      <c r="D48217">
        <f ca="1"/>
        <v>-1.3598167570921886E-2</v>
      </c>
      <c r="F48217">
        <f ca="1"/>
        <v>-0.536158189213637</v>
      </c>
      <c r="G48217">
        <f ca="1"/>
        <v>-2.6807909460681853E-3</v>
      </c>
    </row>
    <row r="48218" spans="2:7">
      <c r="B48218">
        <v>48197</v>
      </c>
      <c r="C48218">
        <f ca="1"/>
        <v>0.78343202785980004</v>
      </c>
      <c r="D48218">
        <f ca="1"/>
        <v>0.11325945441144963</v>
      </c>
      <c r="F48218">
        <f ca="1"/>
        <v>-0.54708539385878663</v>
      </c>
      <c r="G48218">
        <f ca="1"/>
        <v>-2.7354269692939337E-3</v>
      </c>
    </row>
    <row r="48219" spans="2:7">
      <c r="B48219">
        <v>48198</v>
      </c>
      <c r="C48219">
        <f ca="1"/>
        <v>-1.1602648886037319</v>
      </c>
      <c r="D48219">
        <f ca="1"/>
        <v>-0.16773754912090072</v>
      </c>
      <c r="F48219">
        <f ca="1"/>
        <v>-2.0116117825946582</v>
      </c>
      <c r="G48219">
        <f ca="1"/>
        <v>-1.0058058912973292E-2</v>
      </c>
    </row>
    <row r="48220" spans="2:7">
      <c r="B48220">
        <v>48199</v>
      </c>
      <c r="C48220">
        <f ca="1"/>
        <v>-0.19945870468979604</v>
      </c>
      <c r="D48220">
        <f ca="1"/>
        <v>-2.8835410434386113E-2</v>
      </c>
      <c r="F48220">
        <f ca="1"/>
        <v>0.41055543978871373</v>
      </c>
      <c r="G48220">
        <f ca="1"/>
        <v>2.0527771989435691E-3</v>
      </c>
    </row>
    <row r="48221" spans="2:7">
      <c r="B48221">
        <v>48200</v>
      </c>
      <c r="C48221">
        <f ca="1"/>
        <v>1.4854737466870749</v>
      </c>
      <c r="D48221">
        <f ca="1"/>
        <v>0.21475244834184687</v>
      </c>
      <c r="F48221">
        <f ca="1"/>
        <v>1.8382914412984115</v>
      </c>
      <c r="G48221">
        <f ca="1"/>
        <v>9.1914572064920597E-3</v>
      </c>
    </row>
    <row r="48222" spans="2:7">
      <c r="B48222">
        <v>48201</v>
      </c>
      <c r="C48222">
        <f ca="1"/>
        <v>0.74813803984129457</v>
      </c>
      <c r="D48222">
        <f ca="1"/>
        <v>0.10815706175346716</v>
      </c>
      <c r="F48222">
        <f ca="1"/>
        <v>0.49853428115231485</v>
      </c>
      <c r="G48222">
        <f ca="1"/>
        <v>2.4926714057615746E-3</v>
      </c>
    </row>
    <row r="48223" spans="2:7">
      <c r="B48223">
        <v>48202</v>
      </c>
      <c r="C48223">
        <f ca="1"/>
        <v>-0.62500283253580147</v>
      </c>
      <c r="D48223">
        <f ca="1"/>
        <v>-9.0355611337456523E-2</v>
      </c>
      <c r="F48223">
        <f ca="1"/>
        <v>-2.1202183285953802</v>
      </c>
      <c r="G48223">
        <f ca="1"/>
        <v>-1.0601091642976903E-2</v>
      </c>
    </row>
    <row r="48224" spans="2:7">
      <c r="B48224">
        <v>48203</v>
      </c>
      <c r="C48224">
        <f ca="1"/>
        <v>-0.79066833377598611</v>
      </c>
      <c r="D48224">
        <f ca="1"/>
        <v>-0.11430559502209142</v>
      </c>
      <c r="F48224">
        <f ca="1"/>
        <v>0.27202654157176887</v>
      </c>
      <c r="G48224">
        <f ca="1"/>
        <v>1.3601327078588447E-3</v>
      </c>
    </row>
    <row r="48225" spans="2:7">
      <c r="B48225">
        <v>48204</v>
      </c>
      <c r="C48225">
        <f ca="1"/>
        <v>-0.36145916950721702</v>
      </c>
      <c r="D48225">
        <f ca="1"/>
        <v>-5.2255545949838701E-2</v>
      </c>
      <c r="F48225">
        <f ca="1"/>
        <v>2.103716783117874</v>
      </c>
      <c r="G48225">
        <f ca="1"/>
        <v>1.0518583915589371E-2</v>
      </c>
    </row>
    <row r="48226" spans="2:7">
      <c r="B48226">
        <v>48205</v>
      </c>
      <c r="C48226">
        <f ca="1"/>
        <v>-1.8906096403846417</v>
      </c>
      <c r="D48226">
        <f ca="1"/>
        <v>-0.27332226505974722</v>
      </c>
      <c r="F48226">
        <f ca="1"/>
        <v>1.9133883599529142E-2</v>
      </c>
      <c r="G48226">
        <f ca="1"/>
        <v>9.5669417997645728E-5</v>
      </c>
    </row>
    <row r="48227" spans="2:7">
      <c r="B48227">
        <v>48206</v>
      </c>
      <c r="C48227">
        <f ca="1"/>
        <v>-0.75082272170441855</v>
      </c>
      <c r="D48227">
        <f ca="1"/>
        <v>-0.10854518170806793</v>
      </c>
      <c r="F48227">
        <f ca="1"/>
        <v>-0.42282367163944412</v>
      </c>
      <c r="G48227">
        <f ca="1"/>
        <v>-2.1141183581972209E-3</v>
      </c>
    </row>
    <row r="48228" spans="2:7">
      <c r="B48228">
        <v>48207</v>
      </c>
      <c r="C48228">
        <f ca="1"/>
        <v>-2.8464131322059973E-2</v>
      </c>
      <c r="D48228">
        <f ca="1"/>
        <v>-4.1150117294021221E-3</v>
      </c>
      <c r="F48228">
        <f ca="1"/>
        <v>-0.83810643844534927</v>
      </c>
      <c r="G48228">
        <f ca="1"/>
        <v>-4.190532192226747E-3</v>
      </c>
    </row>
    <row r="48229" spans="2:7">
      <c r="B48229">
        <v>48208</v>
      </c>
      <c r="C48229">
        <f ca="1"/>
        <v>-1.8603964347263142</v>
      </c>
      <c r="D48229">
        <f ca="1"/>
        <v>-0.26895439258683951</v>
      </c>
      <c r="F48229">
        <f ca="1"/>
        <v>0.38813801275004367</v>
      </c>
      <c r="G48229">
        <f ca="1"/>
        <v>1.9406900637502188E-3</v>
      </c>
    </row>
    <row r="48230" spans="2:7">
      <c r="B48230">
        <v>48209</v>
      </c>
      <c r="C48230">
        <f ca="1"/>
        <v>0.61258053129575341</v>
      </c>
      <c r="D48230">
        <f ca="1"/>
        <v>8.8559740080027788E-2</v>
      </c>
      <c r="F48230">
        <f ca="1"/>
        <v>-0.59567028754298124</v>
      </c>
      <c r="G48230">
        <f ca="1"/>
        <v>-2.9783514377149066E-3</v>
      </c>
    </row>
    <row r="48231" spans="2:7">
      <c r="B48231">
        <v>48210</v>
      </c>
      <c r="C48231">
        <f ca="1"/>
        <v>-1.2565187243123519</v>
      </c>
      <c r="D48231">
        <f ca="1"/>
        <v>-0.18165280472660916</v>
      </c>
      <c r="F48231">
        <f ca="1"/>
        <v>0.86924838248457648</v>
      </c>
      <c r="G48231">
        <f ca="1"/>
        <v>4.3462419124228836E-3</v>
      </c>
    </row>
    <row r="48232" spans="2:7">
      <c r="B48232">
        <v>48211</v>
      </c>
      <c r="C48232">
        <f ca="1"/>
        <v>-0.15178475472902275</v>
      </c>
      <c r="D48232">
        <f ca="1"/>
        <v>-2.194326744024979E-2</v>
      </c>
      <c r="F48232">
        <f ca="1"/>
        <v>0.47349843318499074</v>
      </c>
      <c r="G48232">
        <f ca="1"/>
        <v>2.367492165924954E-3</v>
      </c>
    </row>
    <row r="48233" spans="2:7">
      <c r="B48233">
        <v>48212</v>
      </c>
      <c r="C48233">
        <f ca="1"/>
        <v>-2.4197586004774791</v>
      </c>
      <c r="D48233">
        <f ca="1"/>
        <v>-0.34982044281005198</v>
      </c>
      <c r="F48233">
        <f ca="1"/>
        <v>-1.7727931425876313</v>
      </c>
      <c r="G48233">
        <f ca="1"/>
        <v>-8.8639657129381579E-3</v>
      </c>
    </row>
    <row r="48234" spans="2:7">
      <c r="B48234">
        <v>48213</v>
      </c>
      <c r="C48234">
        <f ca="1"/>
        <v>-1.3723021083500329</v>
      </c>
      <c r="D48234">
        <f ca="1"/>
        <v>-0.19839141438218202</v>
      </c>
      <c r="F48234">
        <f ca="1"/>
        <v>0.34651720687836995</v>
      </c>
      <c r="G48234">
        <f ca="1"/>
        <v>1.7325860343918502E-3</v>
      </c>
    </row>
    <row r="48235" spans="2:7">
      <c r="B48235">
        <v>48214</v>
      </c>
      <c r="C48235">
        <f ca="1"/>
        <v>0.53254420210358466</v>
      </c>
      <c r="D48235">
        <f ca="1"/>
        <v>7.6989022193801132E-2</v>
      </c>
      <c r="F48235">
        <f ca="1"/>
        <v>0.58150894937062503</v>
      </c>
      <c r="G48235">
        <f ca="1"/>
        <v>2.9075447468531255E-3</v>
      </c>
    </row>
    <row r="48236" spans="2:7">
      <c r="B48236">
        <v>48215</v>
      </c>
      <c r="C48236">
        <f ca="1"/>
        <v>6.69963039984596E-2</v>
      </c>
      <c r="D48236">
        <f ca="1"/>
        <v>9.6855433127723354E-3</v>
      </c>
      <c r="F48236">
        <f ca="1"/>
        <v>-0.84088931399478339</v>
      </c>
      <c r="G48236">
        <f ca="1"/>
        <v>-4.2044465699739176E-3</v>
      </c>
    </row>
    <row r="48237" spans="2:7">
      <c r="B48237">
        <v>48216</v>
      </c>
      <c r="C48237">
        <f ca="1"/>
        <v>4.1774506079390719E-2</v>
      </c>
      <c r="D48237">
        <f ca="1"/>
        <v>6.0392702858789483E-3</v>
      </c>
      <c r="F48237">
        <f ca="1"/>
        <v>0.6719027026459401</v>
      </c>
      <c r="G48237">
        <f ca="1"/>
        <v>3.3595135132297011E-3</v>
      </c>
    </row>
    <row r="48238" spans="2:7">
      <c r="B48238">
        <v>48217</v>
      </c>
      <c r="C48238">
        <f ca="1"/>
        <v>-0.78073854114397578</v>
      </c>
      <c r="D48238">
        <f ca="1"/>
        <v>-0.11287006155406018</v>
      </c>
      <c r="F48238">
        <f ca="1"/>
        <v>-0.50459191139654169</v>
      </c>
      <c r="G48238">
        <f ca="1"/>
        <v>-2.5229595569827091E-3</v>
      </c>
    </row>
    <row r="48239" spans="2:7">
      <c r="B48239">
        <v>48218</v>
      </c>
      <c r="C48239">
        <f ca="1"/>
        <v>-0.85096589849447024</v>
      </c>
      <c r="D48239">
        <f ca="1"/>
        <v>-0.12302271283129174</v>
      </c>
      <c r="F48239">
        <f ca="1"/>
        <v>-0.29647243843615656</v>
      </c>
      <c r="G48239">
        <f ca="1"/>
        <v>-1.4823621921807831E-3</v>
      </c>
    </row>
    <row r="48240" spans="2:7">
      <c r="B48240">
        <v>48219</v>
      </c>
      <c r="C48240">
        <f ca="1"/>
        <v>0.82880770505663159</v>
      </c>
      <c r="D48240">
        <f ca="1"/>
        <v>0.11981933996642581</v>
      </c>
      <c r="F48240">
        <f ca="1"/>
        <v>0.35299036473498657</v>
      </c>
      <c r="G48240">
        <f ca="1"/>
        <v>1.7649518236749332E-3</v>
      </c>
    </row>
    <row r="48241" spans="2:7">
      <c r="B48241">
        <v>48220</v>
      </c>
      <c r="C48241">
        <f ca="1"/>
        <v>-0.9217004037478761</v>
      </c>
      <c r="D48241">
        <f ca="1"/>
        <v>-0.13324868163033379</v>
      </c>
      <c r="F48241">
        <f ca="1"/>
        <v>-1.008867000980175</v>
      </c>
      <c r="G48241">
        <f ca="1"/>
        <v>-5.0443350049008762E-3</v>
      </c>
    </row>
    <row r="48242" spans="2:7">
      <c r="B48242">
        <v>48221</v>
      </c>
      <c r="C48242">
        <f ca="1"/>
        <v>-1.5591972523114113</v>
      </c>
      <c r="D48242">
        <f ca="1"/>
        <v>-0.22541053191180532</v>
      </c>
      <c r="F48242">
        <f ca="1"/>
        <v>-0.94076688127966079</v>
      </c>
      <c r="G48242">
        <f ca="1"/>
        <v>-4.7038344063983053E-3</v>
      </c>
    </row>
    <row r="48243" spans="2:7">
      <c r="B48243">
        <v>48222</v>
      </c>
      <c r="C48243">
        <f ca="1"/>
        <v>0.70179863992788905</v>
      </c>
      <c r="D48243">
        <f ca="1"/>
        <v>0.10145785242156898</v>
      </c>
      <c r="F48243">
        <f ca="1"/>
        <v>2.5560206284664591</v>
      </c>
      <c r="G48243">
        <f ca="1"/>
        <v>1.2780103142332298E-2</v>
      </c>
    </row>
    <row r="48244" spans="2:7">
      <c r="B48244">
        <v>48223</v>
      </c>
      <c r="C48244">
        <f ca="1"/>
        <v>0.20206671875813456</v>
      </c>
      <c r="D48244">
        <f ca="1"/>
        <v>2.921244665447063E-2</v>
      </c>
      <c r="F48244">
        <f ca="1"/>
        <v>0.75820669444538702</v>
      </c>
      <c r="G48244">
        <f ca="1"/>
        <v>3.791033472226936E-3</v>
      </c>
    </row>
    <row r="48245" spans="2:7">
      <c r="B48245">
        <v>48224</v>
      </c>
      <c r="C48245">
        <f ca="1"/>
        <v>0.34631585825122646</v>
      </c>
      <c r="D48245">
        <f ca="1"/>
        <v>5.0066302837680425E-2</v>
      </c>
      <c r="F48245">
        <f ca="1"/>
        <v>-1.5154102013625501</v>
      </c>
      <c r="G48245">
        <f ca="1"/>
        <v>-7.5770510068127522E-3</v>
      </c>
    </row>
    <row r="48246" spans="2:7">
      <c r="B48246">
        <v>48225</v>
      </c>
      <c r="C48246">
        <f ca="1"/>
        <v>0.65177063288442849</v>
      </c>
      <c r="D48246">
        <f ca="1"/>
        <v>9.4225387342864675E-2</v>
      </c>
      <c r="F48246">
        <f ca="1"/>
        <v>-0.97392402316685411</v>
      </c>
      <c r="G48246">
        <f ca="1"/>
        <v>-4.8696201158342717E-3</v>
      </c>
    </row>
    <row r="48247" spans="2:7">
      <c r="B48247">
        <v>48226</v>
      </c>
      <c r="C48247">
        <f ca="1"/>
        <v>0.27562732713829641</v>
      </c>
      <c r="D48247">
        <f ca="1"/>
        <v>3.9846980443025933E-2</v>
      </c>
      <c r="F48247">
        <f ca="1"/>
        <v>0.52277615382527187</v>
      </c>
      <c r="G48247">
        <f ca="1"/>
        <v>2.6138807691263597E-3</v>
      </c>
    </row>
    <row r="48248" spans="2:7">
      <c r="B48248">
        <v>48227</v>
      </c>
      <c r="C48248">
        <f ca="1"/>
        <v>0.41554282206556331</v>
      </c>
      <c r="D48248">
        <f ca="1"/>
        <v>6.0074328899101651E-2</v>
      </c>
      <c r="F48248">
        <f ca="1"/>
        <v>-0.8738188469066317</v>
      </c>
      <c r="G48248">
        <f ca="1"/>
        <v>-4.369094234533159E-3</v>
      </c>
    </row>
    <row r="48249" spans="2:7">
      <c r="B48249">
        <v>48228</v>
      </c>
      <c r="C48249">
        <f ca="1"/>
        <v>-0.84217692022009993</v>
      </c>
      <c r="D48249">
        <f ca="1"/>
        <v>-0.12175210498173954</v>
      </c>
      <c r="F48249">
        <f ca="1"/>
        <v>0.58718444042522089</v>
      </c>
      <c r="G48249">
        <f ca="1"/>
        <v>2.935922202126105E-3</v>
      </c>
    </row>
    <row r="48250" spans="2:7">
      <c r="B48250">
        <v>48229</v>
      </c>
      <c r="C48250">
        <f ca="1"/>
        <v>0.29149969684714044</v>
      </c>
      <c r="D48250">
        <f ca="1"/>
        <v>4.2141622313044302E-2</v>
      </c>
      <c r="F48250">
        <f ca="1"/>
        <v>1.0011326854583271</v>
      </c>
      <c r="G48250">
        <f ca="1"/>
        <v>5.0056634272916366E-3</v>
      </c>
    </row>
    <row r="48251" spans="2:7">
      <c r="B48251">
        <v>48230</v>
      </c>
      <c r="C48251">
        <f ca="1"/>
        <v>0.33636487765848933</v>
      </c>
      <c r="D48251">
        <f ca="1"/>
        <v>4.8627706261700231E-2</v>
      </c>
      <c r="F48251">
        <f ca="1"/>
        <v>-0.77459308253033321</v>
      </c>
      <c r="G48251">
        <f ca="1"/>
        <v>-3.8729654126516667E-3</v>
      </c>
    </row>
    <row r="48252" spans="2:7">
      <c r="B48252">
        <v>48231</v>
      </c>
      <c r="C48252">
        <f ca="1"/>
        <v>9.3764967729185848E-3</v>
      </c>
      <c r="D48252">
        <f ca="1"/>
        <v>1.3555444135882639E-3</v>
      </c>
      <c r="F48252">
        <f ca="1"/>
        <v>0.48410834354461896</v>
      </c>
      <c r="G48252">
        <f ca="1"/>
        <v>2.4205417177230954E-3</v>
      </c>
    </row>
    <row r="48253" spans="2:7">
      <c r="B48253">
        <v>48232</v>
      </c>
      <c r="C48253">
        <f ca="1"/>
        <v>1.68844827655271</v>
      </c>
      <c r="D48253">
        <f ca="1"/>
        <v>0.24409613572568242</v>
      </c>
      <c r="F48253">
        <f ca="1"/>
        <v>0.13504007167702076</v>
      </c>
      <c r="G48253">
        <f ca="1"/>
        <v>6.7520035838510386E-4</v>
      </c>
    </row>
    <row r="48254" spans="2:7">
      <c r="B48254">
        <v>48233</v>
      </c>
      <c r="C48254">
        <f ca="1"/>
        <v>-1.4687029241764282</v>
      </c>
      <c r="D48254">
        <f ca="1"/>
        <v>-0.21232791865702394</v>
      </c>
      <c r="F48254">
        <f ca="1"/>
        <v>-0.52190271276669098</v>
      </c>
      <c r="G48254">
        <f ca="1"/>
        <v>-2.6095135638334556E-3</v>
      </c>
    </row>
    <row r="48255" spans="2:7">
      <c r="B48255">
        <v>48234</v>
      </c>
      <c r="C48255">
        <f ca="1"/>
        <v>0.73832128776712891</v>
      </c>
      <c r="D48255">
        <f ca="1"/>
        <v>0.10673787036930864</v>
      </c>
      <c r="F48255">
        <f ca="1"/>
        <v>4.6250112262845769E-2</v>
      </c>
      <c r="G48255">
        <f ca="1"/>
        <v>2.3125056131422889E-4</v>
      </c>
    </row>
    <row r="48256" spans="2:7">
      <c r="B48256">
        <v>48235</v>
      </c>
      <c r="C48256">
        <f ca="1"/>
        <v>0.73459402686108555</v>
      </c>
      <c r="D48256">
        <f ca="1"/>
        <v>0.10619902651093227</v>
      </c>
      <c r="F48256">
        <f ca="1"/>
        <v>-0.24877560223973058</v>
      </c>
      <c r="G48256">
        <f ca="1"/>
        <v>-1.2438780111986532E-3</v>
      </c>
    </row>
    <row r="48257" spans="2:7">
      <c r="B48257">
        <v>48236</v>
      </c>
      <c r="C48257">
        <f ca="1"/>
        <v>-0.15711669983326057</v>
      </c>
      <c r="D48257">
        <f ca="1"/>
        <v>-2.2714097802020303E-2</v>
      </c>
      <c r="F48257">
        <f ca="1"/>
        <v>0.92172454508474255</v>
      </c>
      <c r="G48257">
        <f ca="1"/>
        <v>4.6086227254237139E-3</v>
      </c>
    </row>
    <row r="48258" spans="2:7">
      <c r="B48258">
        <v>48237</v>
      </c>
      <c r="C48258">
        <f ca="1"/>
        <v>2.0379513842279566</v>
      </c>
      <c r="D48258">
        <f ca="1"/>
        <v>0.29462321386741047</v>
      </c>
      <c r="F48258">
        <f ca="1"/>
        <v>-0.13347497962529711</v>
      </c>
      <c r="G48258">
        <f ca="1"/>
        <v>-6.6737489812648571E-4</v>
      </c>
    </row>
    <row r="48259" spans="2:7">
      <c r="B48259">
        <v>48238</v>
      </c>
      <c r="C48259">
        <f ca="1"/>
        <v>-0.66140370403342374</v>
      </c>
      <c r="D48259">
        <f ca="1"/>
        <v>-9.5618024283713771E-2</v>
      </c>
      <c r="F48259">
        <f ca="1"/>
        <v>-0.97792244380411919</v>
      </c>
      <c r="G48259">
        <f ca="1"/>
        <v>-4.8896122190205966E-3</v>
      </c>
    </row>
    <row r="48260" spans="2:7">
      <c r="B48260">
        <v>48239</v>
      </c>
      <c r="C48260">
        <f ca="1"/>
        <v>1.3259238559703679</v>
      </c>
      <c r="D48260">
        <f ca="1"/>
        <v>0.19168658821439433</v>
      </c>
      <c r="F48260">
        <f ca="1"/>
        <v>0.52835795234864491</v>
      </c>
      <c r="G48260">
        <f ca="1"/>
        <v>2.6417897617432252E-3</v>
      </c>
    </row>
    <row r="48261" spans="2:7">
      <c r="B48261">
        <v>48240</v>
      </c>
      <c r="C48261">
        <f ca="1"/>
        <v>3.8116773165367074E-2</v>
      </c>
      <c r="D48261">
        <f ca="1"/>
        <v>5.5104779727068141E-3</v>
      </c>
      <c r="F48261">
        <f ca="1"/>
        <v>1.2739846583606858</v>
      </c>
      <c r="G48261">
        <f ca="1"/>
        <v>6.3699232918034299E-3</v>
      </c>
    </row>
    <row r="48262" spans="2:7">
      <c r="B48262">
        <v>48241</v>
      </c>
      <c r="C48262">
        <f ca="1"/>
        <v>9.2585313314366688E-2</v>
      </c>
      <c r="D48262">
        <f ca="1"/>
        <v>1.3384903475474018E-2</v>
      </c>
      <c r="F48262">
        <f ca="1"/>
        <v>-6.0611385224978737E-3</v>
      </c>
      <c r="G48262">
        <f ca="1"/>
        <v>-3.0305692612489373E-5</v>
      </c>
    </row>
    <row r="48263" spans="2:7">
      <c r="B48263">
        <v>48242</v>
      </c>
      <c r="C48263">
        <f ca="1"/>
        <v>4.9456383558518335E-2</v>
      </c>
      <c r="D48263">
        <f ca="1"/>
        <v>7.1498264301285116E-3</v>
      </c>
      <c r="F48263">
        <f ca="1"/>
        <v>-0.35445755648562277</v>
      </c>
      <c r="G48263">
        <f ca="1"/>
        <v>-1.7722877824281143E-3</v>
      </c>
    </row>
    <row r="48264" spans="2:7">
      <c r="B48264">
        <v>48243</v>
      </c>
      <c r="C48264">
        <f ca="1"/>
        <v>-0.24341016220497488</v>
      </c>
      <c r="D48264">
        <f ca="1"/>
        <v>-3.518939893847621E-2</v>
      </c>
      <c r="F48264">
        <f ca="1"/>
        <v>0.31435667889884089</v>
      </c>
      <c r="G48264">
        <f ca="1"/>
        <v>1.5717833944942047E-3</v>
      </c>
    </row>
    <row r="48265" spans="2:7">
      <c r="B48265">
        <v>48244</v>
      </c>
      <c r="C48265">
        <f ca="1"/>
        <v>-0.18781646073649935</v>
      </c>
      <c r="D48265">
        <f ca="1"/>
        <v>-2.7152310750706406E-2</v>
      </c>
      <c r="F48265">
        <f ca="1"/>
        <v>7.0348994816197954E-2</v>
      </c>
      <c r="G48265">
        <f ca="1"/>
        <v>3.5174497408098983E-4</v>
      </c>
    </row>
    <row r="48266" spans="2:7">
      <c r="B48266">
        <v>48245</v>
      </c>
      <c r="C48266">
        <f ca="1"/>
        <v>-1.150124137341758E-2</v>
      </c>
      <c r="D48266">
        <f ca="1"/>
        <v>-1.6627151771752425E-3</v>
      </c>
      <c r="F48266">
        <f ca="1"/>
        <v>0.83146840000945488</v>
      </c>
      <c r="G48266">
        <f ca="1"/>
        <v>4.1573420000472752E-3</v>
      </c>
    </row>
    <row r="48267" spans="2:7">
      <c r="B48267">
        <v>48246</v>
      </c>
      <c r="C48267">
        <f ca="1"/>
        <v>-0.38284042361093013</v>
      </c>
      <c r="D48267">
        <f ca="1"/>
        <v>-5.534659799813775E-2</v>
      </c>
      <c r="F48267">
        <f ca="1"/>
        <v>-0.73728024652706659</v>
      </c>
      <c r="G48267">
        <f ca="1"/>
        <v>-3.6864012326353335E-3</v>
      </c>
    </row>
    <row r="48268" spans="2:7">
      <c r="B48268">
        <v>48247</v>
      </c>
      <c r="C48268">
        <f ca="1"/>
        <v>0.86405802461075387</v>
      </c>
      <c r="D48268">
        <f ca="1"/>
        <v>0.12491541954774671</v>
      </c>
      <c r="F48268">
        <f ca="1"/>
        <v>-1.1657943966939668</v>
      </c>
      <c r="G48268">
        <f ca="1"/>
        <v>-5.8289719834698347E-3</v>
      </c>
    </row>
    <row r="48269" spans="2:7">
      <c r="B48269">
        <v>48248</v>
      </c>
      <c r="C48269">
        <f ca="1"/>
        <v>1.069728344933855</v>
      </c>
      <c r="D48269">
        <f ca="1"/>
        <v>0.15464883283703737</v>
      </c>
      <c r="F48269">
        <f ca="1"/>
        <v>-1.1257911274240793</v>
      </c>
      <c r="G48269">
        <f ca="1"/>
        <v>-5.6289556371203978E-3</v>
      </c>
    </row>
    <row r="48270" spans="2:7">
      <c r="B48270">
        <v>48249</v>
      </c>
      <c r="C48270">
        <f ca="1"/>
        <v>0.50044086269045351</v>
      </c>
      <c r="D48270">
        <f ca="1"/>
        <v>7.234789625381402E-2</v>
      </c>
      <c r="F48270">
        <f ca="1"/>
        <v>-0.47463947903422643</v>
      </c>
      <c r="G48270">
        <f ca="1"/>
        <v>-2.3731973951711324E-3</v>
      </c>
    </row>
    <row r="48271" spans="2:7">
      <c r="B48271">
        <v>48250</v>
      </c>
      <c r="C48271">
        <f ca="1"/>
        <v>1.0088954027125845</v>
      </c>
      <c r="D48271">
        <f ca="1"/>
        <v>0.14585431640011512</v>
      </c>
      <c r="F48271">
        <f ca="1"/>
        <v>3.798314800685109E-2</v>
      </c>
      <c r="G48271">
        <f ca="1"/>
        <v>1.899157400342555E-4</v>
      </c>
    </row>
    <row r="48272" spans="2:7">
      <c r="B48272">
        <v>48251</v>
      </c>
      <c r="C48272">
        <f ca="1"/>
        <v>0.6348575298538387</v>
      </c>
      <c r="D48272">
        <f ca="1"/>
        <v>9.1780288401885401E-2</v>
      </c>
      <c r="F48272">
        <f ca="1"/>
        <v>-1.1551282688542843</v>
      </c>
      <c r="G48272">
        <f ca="1"/>
        <v>-5.7756413442714228E-3</v>
      </c>
    </row>
    <row r="48273" spans="2:7">
      <c r="B48273">
        <v>48252</v>
      </c>
      <c r="C48273">
        <f ca="1"/>
        <v>-0.3926955968986352</v>
      </c>
      <c r="D48273">
        <f ca="1"/>
        <v>-5.6771343872703293E-2</v>
      </c>
      <c r="F48273">
        <f ca="1"/>
        <v>-1.0659841178509859</v>
      </c>
      <c r="G48273">
        <f ca="1"/>
        <v>-5.3299205892549306E-3</v>
      </c>
    </row>
    <row r="48274" spans="2:7">
      <c r="B48274">
        <v>48253</v>
      </c>
      <c r="C48274">
        <f ca="1"/>
        <v>-0.3549704489933751</v>
      </c>
      <c r="D48274">
        <f ca="1"/>
        <v>-5.1317482507074227E-2</v>
      </c>
      <c r="F48274">
        <f ca="1"/>
        <v>0.31110485224135243</v>
      </c>
      <c r="G48274">
        <f ca="1"/>
        <v>1.5555242612067624E-3</v>
      </c>
    </row>
    <row r="48275" spans="2:7">
      <c r="B48275">
        <v>48254</v>
      </c>
      <c r="C48275">
        <f ca="1"/>
        <v>0.39696643476719951</v>
      </c>
      <c r="D48275">
        <f ca="1"/>
        <v>5.7388771740944491E-2</v>
      </c>
      <c r="F48275">
        <f ca="1"/>
        <v>-0.44104711279373238</v>
      </c>
      <c r="G48275">
        <f ca="1"/>
        <v>-2.2052355639686624E-3</v>
      </c>
    </row>
    <row r="48276" spans="2:7">
      <c r="B48276">
        <v>48255</v>
      </c>
      <c r="C48276">
        <f ca="1"/>
        <v>-1.1666657009013386</v>
      </c>
      <c r="D48276">
        <f ca="1"/>
        <v>-0.16866290382027072</v>
      </c>
      <c r="F48276">
        <f ca="1"/>
        <v>0.30969712706961167</v>
      </c>
      <c r="G48276">
        <f ca="1"/>
        <v>1.5484856353480587E-3</v>
      </c>
    </row>
    <row r="48277" spans="2:7">
      <c r="B48277">
        <v>48256</v>
      </c>
      <c r="C48277">
        <f ca="1"/>
        <v>2.5348762288997261E-2</v>
      </c>
      <c r="D48277">
        <f ca="1"/>
        <v>3.6646280529280834E-3</v>
      </c>
      <c r="F48277">
        <f ca="1"/>
        <v>-1.6839847850488046</v>
      </c>
      <c r="G48277">
        <f ca="1"/>
        <v>-8.4199239252440248E-3</v>
      </c>
    </row>
    <row r="48278" spans="2:7">
      <c r="B48278">
        <v>48257</v>
      </c>
      <c r="C48278">
        <f ca="1"/>
        <v>1.0265171401388534E-2</v>
      </c>
      <c r="D48278">
        <f ca="1"/>
        <v>1.4840186142726099E-3</v>
      </c>
      <c r="F48278">
        <f ca="1"/>
        <v>0.17341461397744637</v>
      </c>
      <c r="G48278">
        <f ca="1"/>
        <v>8.6707306988723207E-4</v>
      </c>
    </row>
    <row r="48279" spans="2:7">
      <c r="B48279">
        <v>48258</v>
      </c>
      <c r="C48279">
        <f ca="1"/>
        <v>-1.3303782861687541</v>
      </c>
      <c r="D48279">
        <f ca="1"/>
        <v>-0.192330557717864</v>
      </c>
      <c r="F48279">
        <f ca="1"/>
        <v>-0.42402998690826987</v>
      </c>
      <c r="G48279">
        <f ca="1"/>
        <v>-2.1201499345413497E-3</v>
      </c>
    </row>
    <row r="48280" spans="2:7">
      <c r="B48280">
        <v>48259</v>
      </c>
      <c r="C48280">
        <f ca="1"/>
        <v>0.41556719717385338</v>
      </c>
      <c r="D48280">
        <f ca="1"/>
        <v>6.0077852767628823E-2</v>
      </c>
      <c r="F48280">
        <f ca="1"/>
        <v>0.30934113020842213</v>
      </c>
      <c r="G48280">
        <f ca="1"/>
        <v>1.5467056510421111E-3</v>
      </c>
    </row>
    <row r="48281" spans="2:7">
      <c r="B48281">
        <v>48260</v>
      </c>
      <c r="C48281">
        <f ca="1"/>
        <v>1.2296171837554196E-2</v>
      </c>
      <c r="D48281">
        <f ca="1"/>
        <v>1.7776369412357558E-3</v>
      </c>
      <c r="F48281">
        <f ca="1"/>
        <v>1.0506004155518216</v>
      </c>
      <c r="G48281">
        <f ca="1"/>
        <v>5.2530020777591087E-3</v>
      </c>
    </row>
    <row r="48282" spans="2:7">
      <c r="B48282">
        <v>48261</v>
      </c>
      <c r="C48282">
        <f ca="1"/>
        <v>-0.22660523058998952</v>
      </c>
      <c r="D48282">
        <f ca="1"/>
        <v>-3.2759938157641791E-2</v>
      </c>
      <c r="F48282">
        <f ca="1"/>
        <v>0.8130738186693689</v>
      </c>
      <c r="G48282">
        <f ca="1"/>
        <v>4.0653690933468451E-3</v>
      </c>
    </row>
    <row r="48283" spans="2:7">
      <c r="B48283">
        <v>48262</v>
      </c>
      <c r="C48283">
        <f ca="1"/>
        <v>-0.58251910175188149</v>
      </c>
      <c r="D48283">
        <f ca="1"/>
        <v>-8.421380962545047E-2</v>
      </c>
      <c r="F48283">
        <f ca="1"/>
        <v>-0.95190339253694056</v>
      </c>
      <c r="G48283">
        <f ca="1"/>
        <v>-4.7595169626847037E-3</v>
      </c>
    </row>
    <row r="48284" spans="2:7">
      <c r="B48284">
        <v>48263</v>
      </c>
      <c r="C48284">
        <f ca="1"/>
        <v>8.3073455578393199E-2</v>
      </c>
      <c r="D48284">
        <f ca="1"/>
        <v>1.2009790154464279E-2</v>
      </c>
      <c r="F48284">
        <f ca="1"/>
        <v>-0.80110345894317625</v>
      </c>
      <c r="G48284">
        <f ca="1"/>
        <v>-4.005517294715882E-3</v>
      </c>
    </row>
    <row r="48285" spans="2:7">
      <c r="B48285">
        <v>48264</v>
      </c>
      <c r="C48285">
        <f ca="1"/>
        <v>1.109711767786014</v>
      </c>
      <c r="D48285">
        <f ca="1"/>
        <v>0.16042916922449513</v>
      </c>
      <c r="F48285">
        <f ca="1"/>
        <v>-0.2516907521843903</v>
      </c>
      <c r="G48285">
        <f ca="1"/>
        <v>-1.2584537609219518E-3</v>
      </c>
    </row>
    <row r="48286" spans="2:7">
      <c r="B48286">
        <v>48265</v>
      </c>
      <c r="C48286">
        <f ca="1"/>
        <v>0.15679404806952313</v>
      </c>
      <c r="D48286">
        <f ca="1"/>
        <v>2.2667452577640562E-2</v>
      </c>
      <c r="F48286">
        <f ca="1"/>
        <v>-0.8641596329123491</v>
      </c>
      <c r="G48286">
        <f ca="1"/>
        <v>-4.320798164561746E-3</v>
      </c>
    </row>
    <row r="48287" spans="2:7">
      <c r="B48287">
        <v>48266</v>
      </c>
      <c r="C48287">
        <f ca="1"/>
        <v>-0.70276409099805404</v>
      </c>
      <c r="D48287">
        <f ca="1"/>
        <v>-0.10159742606367109</v>
      </c>
      <c r="F48287">
        <f ca="1"/>
        <v>-7.0368486600024843E-2</v>
      </c>
      <c r="G48287">
        <f ca="1"/>
        <v>-3.5184243300012431E-4</v>
      </c>
    </row>
    <row r="48288" spans="2:7">
      <c r="B48288">
        <v>48267</v>
      </c>
      <c r="C48288">
        <f ca="1"/>
        <v>0.57077102875423102</v>
      </c>
      <c r="D48288">
        <f ca="1"/>
        <v>8.2515410414309348E-2</v>
      </c>
      <c r="F48288">
        <f ca="1"/>
        <v>0.63590522526146598</v>
      </c>
      <c r="G48288">
        <f ca="1"/>
        <v>3.1795261263073307E-3</v>
      </c>
    </row>
    <row r="48289" spans="2:7">
      <c r="B48289">
        <v>48268</v>
      </c>
      <c r="C48289">
        <f ca="1"/>
        <v>-1.0233915154867474</v>
      </c>
      <c r="D48289">
        <f ca="1"/>
        <v>-0.14794999511314108</v>
      </c>
      <c r="F48289">
        <f ca="1"/>
        <v>-1.6227410001296196</v>
      </c>
      <c r="G48289">
        <f ca="1"/>
        <v>-8.1137050006481002E-3</v>
      </c>
    </row>
    <row r="48290" spans="2:7">
      <c r="B48290">
        <v>48269</v>
      </c>
      <c r="C48290">
        <f ca="1"/>
        <v>-1.3130863229330387</v>
      </c>
      <c r="D48290">
        <f ca="1"/>
        <v>-0.18983068759239799</v>
      </c>
      <c r="F48290">
        <f ca="1"/>
        <v>0.54833360591835845</v>
      </c>
      <c r="G48290">
        <f ca="1"/>
        <v>2.7416680295917926E-3</v>
      </c>
    </row>
    <row r="48291" spans="2:7">
      <c r="B48291">
        <v>48270</v>
      </c>
      <c r="C48291">
        <f ca="1"/>
        <v>-0.9341328160931851</v>
      </c>
      <c r="D48291">
        <f ca="1"/>
        <v>-0.13504601463329324</v>
      </c>
      <c r="F48291">
        <f ca="1"/>
        <v>1.9820533564544622</v>
      </c>
      <c r="G48291">
        <f ca="1"/>
        <v>9.9102667822723138E-3</v>
      </c>
    </row>
    <row r="48292" spans="2:7">
      <c r="B48292">
        <v>48271</v>
      </c>
      <c r="C48292">
        <f ca="1"/>
        <v>-0.48051288094690309</v>
      </c>
      <c r="D48292">
        <f ca="1"/>
        <v>-6.9466941353410375E-2</v>
      </c>
      <c r="F48292">
        <f ca="1"/>
        <v>0.47629266607878334</v>
      </c>
      <c r="G48292">
        <f ca="1"/>
        <v>2.381463330393917E-3</v>
      </c>
    </row>
    <row r="48293" spans="2:7">
      <c r="B48293">
        <v>48272</v>
      </c>
      <c r="C48293">
        <f ca="1"/>
        <v>0.63723441517224122</v>
      </c>
      <c r="D48293">
        <f ca="1"/>
        <v>9.2123910726206612E-2</v>
      </c>
      <c r="F48293">
        <f ca="1"/>
        <v>-1.5066091974762585</v>
      </c>
      <c r="G48293">
        <f ca="1"/>
        <v>-7.5330459873812943E-3</v>
      </c>
    </row>
    <row r="48294" spans="2:7">
      <c r="B48294">
        <v>48273</v>
      </c>
      <c r="C48294">
        <f ca="1"/>
        <v>0.48062909402634774</v>
      </c>
      <c r="D48294">
        <f ca="1"/>
        <v>6.9483742083410321E-2</v>
      </c>
      <c r="F48294">
        <f ca="1"/>
        <v>0.72245132762459152</v>
      </c>
      <c r="G48294">
        <f ca="1"/>
        <v>3.6122566381229584E-3</v>
      </c>
    </row>
    <row r="48295" spans="2:7">
      <c r="B48295">
        <v>48274</v>
      </c>
      <c r="C48295">
        <f ca="1"/>
        <v>-0.48817630156791386</v>
      </c>
      <c r="D48295">
        <f ca="1"/>
        <v>-7.0574829220635099E-2</v>
      </c>
      <c r="F48295">
        <f ca="1"/>
        <v>1.8170132949672515</v>
      </c>
      <c r="G48295">
        <f ca="1"/>
        <v>9.0850664748362599E-3</v>
      </c>
    </row>
    <row r="48296" spans="2:7">
      <c r="B48296">
        <v>48275</v>
      </c>
      <c r="C48296">
        <f ca="1"/>
        <v>-1.0982538859649806</v>
      </c>
      <c r="D48296">
        <f ca="1"/>
        <v>-0.15877272246509183</v>
      </c>
      <c r="F48296">
        <f ca="1"/>
        <v>-0.46170823093120578</v>
      </c>
      <c r="G48296">
        <f ca="1"/>
        <v>-2.3085411546560292E-3</v>
      </c>
    </row>
    <row r="48297" spans="2:7">
      <c r="B48297">
        <v>48276</v>
      </c>
      <c r="C48297">
        <f ca="1"/>
        <v>-3.2186714945074198E-2</v>
      </c>
      <c r="D48297">
        <f ca="1"/>
        <v>-4.6531794008150143E-3</v>
      </c>
      <c r="F48297">
        <f ca="1"/>
        <v>1.0313910851305192</v>
      </c>
      <c r="G48297">
        <f ca="1"/>
        <v>5.1569554256525969E-3</v>
      </c>
    </row>
    <row r="48298" spans="2:7">
      <c r="B48298">
        <v>48277</v>
      </c>
      <c r="C48298">
        <f ca="1"/>
        <v>0.45479287963980364</v>
      </c>
      <c r="D48298">
        <f ca="1"/>
        <v>6.5748643898222395E-2</v>
      </c>
      <c r="F48298">
        <f ca="1"/>
        <v>-8.85467402134614E-2</v>
      </c>
      <c r="G48298">
        <f ca="1"/>
        <v>-4.4273370106730708E-4</v>
      </c>
    </row>
    <row r="48299" spans="2:7">
      <c r="B48299">
        <v>48278</v>
      </c>
      <c r="C48299">
        <f ca="1"/>
        <v>-0.33228159627548104</v>
      </c>
      <c r="D48299">
        <f ca="1"/>
        <v>-4.803739312003389E-2</v>
      </c>
      <c r="F48299">
        <f ca="1"/>
        <v>-0.9392728157496566</v>
      </c>
      <c r="G48299">
        <f ca="1"/>
        <v>-4.6963640787482837E-3</v>
      </c>
    </row>
    <row r="48300" spans="2:7">
      <c r="B48300">
        <v>48279</v>
      </c>
      <c r="C48300">
        <f ca="1"/>
        <v>-0.92880279815801348</v>
      </c>
      <c r="D48300">
        <f ca="1"/>
        <v>-0.13427546287912268</v>
      </c>
      <c r="F48300">
        <f ca="1"/>
        <v>-1.0919413095899244</v>
      </c>
      <c r="G48300">
        <f ca="1"/>
        <v>-5.4597065479496231E-3</v>
      </c>
    </row>
    <row r="48301" spans="2:7">
      <c r="B48301">
        <v>48280</v>
      </c>
      <c r="C48301">
        <f ca="1"/>
        <v>1.0233493975749184</v>
      </c>
      <c r="D48301">
        <f ca="1"/>
        <v>0.14794390619726189</v>
      </c>
      <c r="F48301">
        <f ca="1"/>
        <v>4.4992456753439679E-2</v>
      </c>
      <c r="G48301">
        <f ca="1"/>
        <v>2.2496228376719842E-4</v>
      </c>
    </row>
    <row r="48302" spans="2:7">
      <c r="B48302">
        <v>48281</v>
      </c>
      <c r="C48302">
        <f ca="1"/>
        <v>1.3124796481469669</v>
      </c>
      <c r="D48302">
        <f ca="1"/>
        <v>0.18974298163600076</v>
      </c>
      <c r="F48302">
        <f ca="1"/>
        <v>-0.46767914631538443</v>
      </c>
      <c r="G48302">
        <f ca="1"/>
        <v>-2.3383957315769228E-3</v>
      </c>
    </row>
    <row r="48303" spans="2:7">
      <c r="B48303">
        <v>48282</v>
      </c>
      <c r="C48303">
        <f ca="1"/>
        <v>-0.2235510260137899</v>
      </c>
      <c r="D48303">
        <f ca="1"/>
        <v>-3.2318396924120474E-2</v>
      </c>
      <c r="F48303">
        <f ca="1"/>
        <v>0.41869199784925742</v>
      </c>
      <c r="G48303">
        <f ca="1"/>
        <v>2.0934599892462875E-3</v>
      </c>
    </row>
    <row r="48304" spans="2:7">
      <c r="B48304">
        <v>48283</v>
      </c>
      <c r="C48304">
        <f ca="1"/>
        <v>-2.3831759039595788</v>
      </c>
      <c r="D48304">
        <f ca="1"/>
        <v>-0.34453174372554313</v>
      </c>
      <c r="F48304">
        <f ca="1"/>
        <v>-1.5450452132676427</v>
      </c>
      <c r="G48304">
        <f ca="1"/>
        <v>-7.7252260663382144E-3</v>
      </c>
    </row>
    <row r="48305" spans="2:7">
      <c r="B48305">
        <v>48284</v>
      </c>
      <c r="C48305">
        <f ca="1"/>
        <v>-1.1065369536104139</v>
      </c>
      <c r="D48305">
        <f ca="1"/>
        <v>-0.15997019166345705</v>
      </c>
      <c r="F48305">
        <f ca="1"/>
        <v>1.6862572096833699</v>
      </c>
      <c r="G48305">
        <f ca="1"/>
        <v>8.4312860484168518E-3</v>
      </c>
    </row>
    <row r="48306" spans="2:7">
      <c r="B48306">
        <v>48285</v>
      </c>
      <c r="C48306">
        <f ca="1"/>
        <v>-0.68023485728407329</v>
      </c>
      <c r="D48306">
        <f ca="1"/>
        <v>-9.834041252833714E-2</v>
      </c>
      <c r="F48306">
        <f ca="1"/>
        <v>0.2058599474959559</v>
      </c>
      <c r="G48306">
        <f ca="1"/>
        <v>1.0292997374797797E-3</v>
      </c>
    </row>
    <row r="48307" spans="2:7">
      <c r="B48307">
        <v>48286</v>
      </c>
      <c r="C48307">
        <f ca="1"/>
        <v>0.21612244812178677</v>
      </c>
      <c r="D48307">
        <f ca="1"/>
        <v>3.1244459876384925E-2</v>
      </c>
      <c r="F48307">
        <f ca="1"/>
        <v>-1.0117376184005522</v>
      </c>
      <c r="G48307">
        <f ca="1"/>
        <v>-5.0586880920027617E-3</v>
      </c>
    </row>
    <row r="48308" spans="2:7">
      <c r="B48308">
        <v>48287</v>
      </c>
      <c r="C48308">
        <f ca="1"/>
        <v>-0.76452269635522208</v>
      </c>
      <c r="D48308">
        <f ca="1"/>
        <v>-0.11052576406776483</v>
      </c>
      <c r="F48308">
        <f ca="1"/>
        <v>0.56779383747659373</v>
      </c>
      <c r="G48308">
        <f ca="1"/>
        <v>2.8389691873829692E-3</v>
      </c>
    </row>
    <row r="48309" spans="2:7">
      <c r="B48309">
        <v>48288</v>
      </c>
      <c r="C48309">
        <f ca="1"/>
        <v>-0.9489445306303157</v>
      </c>
      <c r="D48309">
        <f ca="1"/>
        <v>-0.13718731936391088</v>
      </c>
      <c r="F48309">
        <f ca="1"/>
        <v>-0.35079461360289116</v>
      </c>
      <c r="G48309">
        <f ca="1"/>
        <v>-1.7539730680144561E-3</v>
      </c>
    </row>
    <row r="48310" spans="2:7">
      <c r="B48310">
        <v>48289</v>
      </c>
      <c r="C48310">
        <f ca="1"/>
        <v>-0.5997507439052695</v>
      </c>
      <c r="D48310">
        <f ca="1"/>
        <v>-8.6704959233206008E-2</v>
      </c>
      <c r="F48310">
        <f ca="1"/>
        <v>-0.12033303874293666</v>
      </c>
      <c r="G48310">
        <f ca="1"/>
        <v>-6.0166519371468343E-4</v>
      </c>
    </row>
    <row r="48311" spans="2:7">
      <c r="B48311">
        <v>48290</v>
      </c>
      <c r="C48311">
        <f ca="1"/>
        <v>-0.21666156903622472</v>
      </c>
      <c r="D48311">
        <f ca="1"/>
        <v>-3.1322399682851415E-2</v>
      </c>
      <c r="F48311">
        <f ca="1"/>
        <v>0.34368805146647147</v>
      </c>
      <c r="G48311">
        <f ca="1"/>
        <v>1.7184402573323576E-3</v>
      </c>
    </row>
    <row r="48312" spans="2:7">
      <c r="B48312">
        <v>48291</v>
      </c>
      <c r="C48312">
        <f ca="1"/>
        <v>1.8652022502442167</v>
      </c>
      <c r="D48312">
        <f ca="1"/>
        <v>0.26964916127666017</v>
      </c>
      <c r="F48312">
        <f ca="1"/>
        <v>-0.41084722352189623</v>
      </c>
      <c r="G48312">
        <f ca="1"/>
        <v>-2.0542361176094817E-3</v>
      </c>
    </row>
    <row r="48313" spans="2:7">
      <c r="B48313">
        <v>48292</v>
      </c>
      <c r="C48313">
        <f ca="1"/>
        <v>0.36190413883486694</v>
      </c>
      <c r="D48313">
        <f ca="1"/>
        <v>5.2319874419300354E-2</v>
      </c>
      <c r="F48313">
        <f ca="1"/>
        <v>-1.5153847877586302</v>
      </c>
      <c r="G48313">
        <f ca="1"/>
        <v>-7.5769239387931519E-3</v>
      </c>
    </row>
    <row r="48314" spans="2:7">
      <c r="B48314">
        <v>48293</v>
      </c>
      <c r="C48314">
        <f ca="1"/>
        <v>2.5662666224524036</v>
      </c>
      <c r="D48314">
        <f ca="1"/>
        <v>0.37100086184539693</v>
      </c>
      <c r="F48314">
        <f ca="1"/>
        <v>4.5318464848187599E-2</v>
      </c>
      <c r="G48314">
        <f ca="1"/>
        <v>2.2659232424093804E-4</v>
      </c>
    </row>
    <row r="48315" spans="2:7">
      <c r="B48315">
        <v>48294</v>
      </c>
      <c r="C48315">
        <f ca="1"/>
        <v>-1.0291948882509474</v>
      </c>
      <c r="D48315">
        <f ca="1"/>
        <v>-0.14878897898110363</v>
      </c>
      <c r="F48315">
        <f ca="1"/>
        <v>0.34289911089487068</v>
      </c>
      <c r="G48315">
        <f ca="1"/>
        <v>1.7144955544743537E-3</v>
      </c>
    </row>
    <row r="48316" spans="2:7">
      <c r="B48316">
        <v>48295</v>
      </c>
      <c r="C48316">
        <f ca="1"/>
        <v>0.66430222378182735</v>
      </c>
      <c r="D48316">
        <f ca="1"/>
        <v>9.6037058422772173E-2</v>
      </c>
      <c r="F48316">
        <f ca="1"/>
        <v>1.7305396081808172E-2</v>
      </c>
      <c r="G48316">
        <f ca="1"/>
        <v>8.6526980409040876E-5</v>
      </c>
    </row>
    <row r="48317" spans="2:7">
      <c r="B48317">
        <v>48296</v>
      </c>
      <c r="C48317">
        <f ca="1"/>
        <v>0.51799395644821622</v>
      </c>
      <c r="D48317">
        <f ca="1"/>
        <v>7.4885517580922947E-2</v>
      </c>
      <c r="F48317">
        <f ca="1"/>
        <v>1.9380879707121084</v>
      </c>
      <c r="G48317">
        <f ca="1"/>
        <v>9.6904398535605438E-3</v>
      </c>
    </row>
    <row r="48318" spans="2:7">
      <c r="B48318">
        <v>48297</v>
      </c>
      <c r="C48318">
        <f ca="1"/>
        <v>1.2888675148318132</v>
      </c>
      <c r="D48318">
        <f ca="1"/>
        <v>0.18632941512140413</v>
      </c>
      <c r="F48318">
        <f ca="1"/>
        <v>0.46985450163416459</v>
      </c>
      <c r="G48318">
        <f ca="1"/>
        <v>2.3492725081708235E-3</v>
      </c>
    </row>
    <row r="48319" spans="2:7">
      <c r="B48319">
        <v>48298</v>
      </c>
      <c r="C48319">
        <f ca="1"/>
        <v>0.81645831062649177</v>
      </c>
      <c r="D48319">
        <f ca="1"/>
        <v>0.11803400872423701</v>
      </c>
      <c r="F48319">
        <f ca="1"/>
        <v>1.3470829940377655</v>
      </c>
      <c r="G48319">
        <f ca="1"/>
        <v>6.7354149701888289E-3</v>
      </c>
    </row>
    <row r="48320" spans="2:7">
      <c r="B48320">
        <v>48299</v>
      </c>
      <c r="C48320">
        <f ca="1"/>
        <v>7.8500835964349133E-2</v>
      </c>
      <c r="D48320">
        <f ca="1"/>
        <v>1.1348734205382753E-2</v>
      </c>
      <c r="F48320">
        <f ca="1"/>
        <v>-1.2026563678153928</v>
      </c>
      <c r="G48320">
        <f ca="1"/>
        <v>-6.0132818390769647E-3</v>
      </c>
    </row>
    <row r="48321" spans="2:7">
      <c r="B48321">
        <v>48300</v>
      </c>
      <c r="C48321">
        <f ca="1"/>
        <v>-1.4210295136875934</v>
      </c>
      <c r="D48321">
        <f ca="1"/>
        <v>-0.20543585365344105</v>
      </c>
      <c r="F48321">
        <f ca="1"/>
        <v>-8.2752132708750759E-2</v>
      </c>
      <c r="G48321">
        <f ca="1"/>
        <v>-4.1376066354375385E-4</v>
      </c>
    </row>
    <row r="48322" spans="2:7">
      <c r="B48322">
        <v>48301</v>
      </c>
      <c r="C48322">
        <f ca="1"/>
        <v>0.31969141402513318</v>
      </c>
      <c r="D48322">
        <f ca="1"/>
        <v>4.6217251586491301E-2</v>
      </c>
      <c r="F48322">
        <f ca="1"/>
        <v>-0.37068688522281784</v>
      </c>
      <c r="G48322">
        <f ca="1"/>
        <v>-1.8534344261140895E-3</v>
      </c>
    </row>
    <row r="48323" spans="2:7">
      <c r="B48323">
        <v>48302</v>
      </c>
      <c r="C48323">
        <f ca="1"/>
        <v>0.24119142222339962</v>
      </c>
      <c r="D48323">
        <f ca="1"/>
        <v>3.4868639420282177E-2</v>
      </c>
      <c r="F48323">
        <f ca="1"/>
        <v>0.77998393565074708</v>
      </c>
      <c r="G48323">
        <f ca="1"/>
        <v>3.8999196782537361E-3</v>
      </c>
    </row>
    <row r="48324" spans="2:7">
      <c r="B48324">
        <v>48303</v>
      </c>
      <c r="C48324">
        <f ca="1"/>
        <v>1.4945870166552262</v>
      </c>
      <c r="D48324">
        <f ca="1"/>
        <v>0.21606993849771497</v>
      </c>
      <c r="F48324">
        <f ca="1"/>
        <v>0.54815176915350827</v>
      </c>
      <c r="G48324">
        <f ca="1"/>
        <v>2.7407588457675418E-3</v>
      </c>
    </row>
    <row r="48325" spans="2:7">
      <c r="B48325">
        <v>48304</v>
      </c>
      <c r="C48325">
        <f ca="1"/>
        <v>0.36772195905678601</v>
      </c>
      <c r="D48325">
        <f ca="1"/>
        <v>5.316094693199621E-2</v>
      </c>
      <c r="F48325">
        <f ca="1"/>
        <v>-1.0411523510341278</v>
      </c>
      <c r="G48325">
        <f ca="1"/>
        <v>-5.2057617551706402E-3</v>
      </c>
    </row>
    <row r="48326" spans="2:7">
      <c r="B48326">
        <v>48305</v>
      </c>
      <c r="C48326">
        <f ca="1"/>
        <v>0.91698329511428034</v>
      </c>
      <c r="D48326">
        <f ca="1"/>
        <v>0.13256673714601128</v>
      </c>
      <c r="F48326">
        <f ca="1"/>
        <v>1.2437782252931833</v>
      </c>
      <c r="G48326">
        <f ca="1"/>
        <v>6.2188911264659174E-3</v>
      </c>
    </row>
    <row r="48327" spans="2:7">
      <c r="B48327">
        <v>48306</v>
      </c>
      <c r="C48327">
        <f ca="1"/>
        <v>1.3246179081094531</v>
      </c>
      <c r="D48327">
        <f ca="1"/>
        <v>0.19149778952228436</v>
      </c>
      <c r="F48327">
        <f ca="1"/>
        <v>1.0410283650041225</v>
      </c>
      <c r="G48327">
        <f ca="1"/>
        <v>5.2051418250206134E-3</v>
      </c>
    </row>
    <row r="48328" spans="2:7">
      <c r="B48328">
        <v>48307</v>
      </c>
      <c r="C48328">
        <f ca="1"/>
        <v>-3.3745565421809655E-2</v>
      </c>
      <c r="D48328">
        <f ca="1"/>
        <v>-4.8785397999633641E-3</v>
      </c>
      <c r="F48328">
        <f ca="1"/>
        <v>-1.1279382073437805</v>
      </c>
      <c r="G48328">
        <f ca="1"/>
        <v>-5.6396910367189036E-3</v>
      </c>
    </row>
    <row r="48329" spans="2:7">
      <c r="B48329">
        <v>48308</v>
      </c>
      <c r="C48329">
        <f ca="1"/>
        <v>-0.49666340934595626</v>
      </c>
      <c r="D48329">
        <f ca="1"/>
        <v>-7.1801796158785708E-2</v>
      </c>
      <c r="F48329">
        <f ca="1"/>
        <v>-0.30625538997946955</v>
      </c>
      <c r="G48329">
        <f ca="1"/>
        <v>-1.5312769498973481E-3</v>
      </c>
    </row>
    <row r="48330" spans="2:7">
      <c r="B48330">
        <v>48309</v>
      </c>
      <c r="C48330">
        <f ca="1"/>
        <v>1.2888542794199349</v>
      </c>
      <c r="D48330">
        <f ca="1"/>
        <v>0.18632750170010537</v>
      </c>
      <c r="F48330">
        <f ca="1"/>
        <v>-0.35969295548619917</v>
      </c>
      <c r="G48330">
        <f ca="1"/>
        <v>-1.7984647774309962E-3</v>
      </c>
    </row>
    <row r="48331" spans="2:7">
      <c r="B48331">
        <v>48310</v>
      </c>
      <c r="C48331">
        <f ca="1"/>
        <v>1.0395131643677498</v>
      </c>
      <c r="D48331">
        <f ca="1"/>
        <v>0.15028067485502425</v>
      </c>
      <c r="F48331">
        <f ca="1"/>
        <v>0.91712448171929217</v>
      </c>
      <c r="G48331">
        <f ca="1"/>
        <v>4.5856224085964615E-3</v>
      </c>
    </row>
    <row r="48332" spans="2:7">
      <c r="B48332">
        <v>48311</v>
      </c>
      <c r="C48332">
        <f ca="1"/>
        <v>0.26165583611389798</v>
      </c>
      <c r="D48332">
        <f ca="1"/>
        <v>3.7827145416545478E-2</v>
      </c>
      <c r="F48332">
        <f ca="1"/>
        <v>-1.0732282124167092</v>
      </c>
      <c r="G48332">
        <f ca="1"/>
        <v>-5.3661410620835471E-3</v>
      </c>
    </row>
    <row r="48333" spans="2:7">
      <c r="B48333">
        <v>48312</v>
      </c>
      <c r="C48333">
        <f ca="1"/>
        <v>2.2151786354205925</v>
      </c>
      <c r="D48333">
        <f ca="1"/>
        <v>0.32024466035301546</v>
      </c>
      <c r="F48333">
        <f ca="1"/>
        <v>-0.56048058045222893</v>
      </c>
      <c r="G48333">
        <f ca="1"/>
        <v>-2.802402902261145E-3</v>
      </c>
    </row>
    <row r="48334" spans="2:7">
      <c r="B48334">
        <v>48313</v>
      </c>
      <c r="C48334">
        <f ca="1"/>
        <v>1.9103426560177952</v>
      </c>
      <c r="D48334">
        <f ca="1"/>
        <v>0.27617503403653904</v>
      </c>
      <c r="F48334">
        <f ca="1"/>
        <v>-0.33828486259401513</v>
      </c>
      <c r="G48334">
        <f ca="1"/>
        <v>-1.691424312970076E-3</v>
      </c>
    </row>
    <row r="48335" spans="2:7">
      <c r="B48335">
        <v>48314</v>
      </c>
      <c r="C48335">
        <f ca="1"/>
        <v>1.3037741218376999</v>
      </c>
      <c r="D48335">
        <f ca="1"/>
        <v>0.18848443829709025</v>
      </c>
      <c r="F48335">
        <f ca="1"/>
        <v>1.0417012421347263</v>
      </c>
      <c r="G48335">
        <f ca="1"/>
        <v>5.2085062106736321E-3</v>
      </c>
    </row>
    <row r="48336" spans="2:7">
      <c r="B48336">
        <v>48315</v>
      </c>
      <c r="C48336">
        <f ca="1"/>
        <v>-1.8952142545946433</v>
      </c>
      <c r="D48336">
        <f ca="1"/>
        <v>-0.27398794641390972</v>
      </c>
      <c r="F48336">
        <f ca="1"/>
        <v>1.671202007784506</v>
      </c>
      <c r="G48336">
        <f ca="1"/>
        <v>8.3560100389225324E-3</v>
      </c>
    </row>
    <row r="48337" spans="2:7">
      <c r="B48337">
        <v>48316</v>
      </c>
      <c r="C48337">
        <f ca="1"/>
        <v>-0.83869111593471268</v>
      </c>
      <c r="D48337">
        <f ca="1"/>
        <v>-0.12124816810207611</v>
      </c>
      <c r="F48337">
        <f ca="1"/>
        <v>7.3220434668185203E-2</v>
      </c>
      <c r="G48337">
        <f ca="1"/>
        <v>3.6610217334092607E-4</v>
      </c>
    </row>
    <row r="48338" spans="2:7">
      <c r="B48338">
        <v>48317</v>
      </c>
      <c r="C48338">
        <f ca="1"/>
        <v>0.60769838641654428</v>
      </c>
      <c r="D48338">
        <f ca="1"/>
        <v>8.7853936582451317E-2</v>
      </c>
      <c r="F48338">
        <f ca="1"/>
        <v>0.82903940263975506</v>
      </c>
      <c r="G48338">
        <f ca="1"/>
        <v>4.145197013198776E-3</v>
      </c>
    </row>
    <row r="48339" spans="2:7">
      <c r="B48339">
        <v>48318</v>
      </c>
      <c r="C48339">
        <f ca="1"/>
        <v>0.13569257666454976</v>
      </c>
      <c r="D48339">
        <f ca="1"/>
        <v>1.9616848244888182E-2</v>
      </c>
      <c r="F48339">
        <f ca="1"/>
        <v>-0.28871013605786755</v>
      </c>
      <c r="G48339">
        <f ca="1"/>
        <v>-1.4435506802893379E-3</v>
      </c>
    </row>
    <row r="48340" spans="2:7">
      <c r="B48340">
        <v>48319</v>
      </c>
      <c r="C48340">
        <f ca="1"/>
        <v>-0.19687838360035748</v>
      </c>
      <c r="D48340">
        <f ca="1"/>
        <v>-2.84623777418186E-2</v>
      </c>
      <c r="F48340">
        <f ca="1"/>
        <v>-0.374781145606632</v>
      </c>
      <c r="G48340">
        <f ca="1"/>
        <v>-1.8739057280331604E-3</v>
      </c>
    </row>
    <row r="48341" spans="2:7">
      <c r="B48341">
        <v>48320</v>
      </c>
      <c r="C48341">
        <f ca="1"/>
        <v>-0.92087816237099429</v>
      </c>
      <c r="D48341">
        <f ca="1"/>
        <v>-0.13312981157341955</v>
      </c>
      <c r="F48341">
        <f ca="1"/>
        <v>-0.68866586862768397</v>
      </c>
      <c r="G48341">
        <f ca="1"/>
        <v>-3.4433293431384206E-3</v>
      </c>
    </row>
    <row r="48342" spans="2:7">
      <c r="B48342">
        <v>48321</v>
      </c>
      <c r="C48342">
        <f ca="1"/>
        <v>-0.56255985278769771</v>
      </c>
      <c r="D48342">
        <f ca="1"/>
        <v>-8.1328334475396627E-2</v>
      </c>
      <c r="F48342">
        <f ca="1"/>
        <v>0.26156846834607106</v>
      </c>
      <c r="G48342">
        <f ca="1"/>
        <v>1.3078423417303556E-3</v>
      </c>
    </row>
    <row r="48343" spans="2:7">
      <c r="B48343">
        <v>48322</v>
      </c>
      <c r="C48343">
        <f ca="1"/>
        <v>0.25542778978752267</v>
      </c>
      <c r="D48343">
        <f ca="1"/>
        <v>3.692676720389889E-2</v>
      </c>
      <c r="F48343">
        <f ca="1"/>
        <v>-0.78685280931111734</v>
      </c>
      <c r="G48343">
        <f ca="1"/>
        <v>-3.9342640465555873E-3</v>
      </c>
    </row>
    <row r="48344" spans="2:7">
      <c r="B48344">
        <v>48323</v>
      </c>
      <c r="C48344">
        <f ca="1"/>
        <v>1.9325534727717104</v>
      </c>
      <c r="D48344">
        <f ca="1"/>
        <v>0.27938601456595813</v>
      </c>
      <c r="F48344">
        <f ca="1"/>
        <v>0.56660562670249648</v>
      </c>
      <c r="G48344">
        <f ca="1"/>
        <v>2.8330281335124828E-3</v>
      </c>
    </row>
    <row r="48345" spans="2:7">
      <c r="B48345">
        <v>48324</v>
      </c>
      <c r="C48345">
        <f ca="1"/>
        <v>-0.72370025791634995</v>
      </c>
      <c r="D48345">
        <f ca="1"/>
        <v>-0.10462413260400873</v>
      </c>
      <c r="F48345">
        <f ca="1"/>
        <v>0.93209075386652374</v>
      </c>
      <c r="G48345">
        <f ca="1"/>
        <v>4.6604537693326195E-3</v>
      </c>
    </row>
    <row r="48346" spans="2:7">
      <c r="B48346">
        <v>48325</v>
      </c>
      <c r="C48346">
        <f ca="1"/>
        <v>-2.4399565676761301</v>
      </c>
      <c r="D48346">
        <f ca="1"/>
        <v>-0.35274042905491987</v>
      </c>
      <c r="F48346">
        <f ca="1"/>
        <v>1.4938255665855014</v>
      </c>
      <c r="G48346">
        <f ca="1"/>
        <v>7.4691278329275081E-3</v>
      </c>
    </row>
    <row r="48347" spans="2:7">
      <c r="B48347">
        <v>48326</v>
      </c>
      <c r="C48347">
        <f ca="1"/>
        <v>0.15393582911741246</v>
      </c>
      <c r="D48347">
        <f ca="1"/>
        <v>2.2254244657115708E-2</v>
      </c>
      <c r="F48347">
        <f ca="1"/>
        <v>0.83600632996410496</v>
      </c>
      <c r="G48347">
        <f ca="1"/>
        <v>4.1800316498205254E-3</v>
      </c>
    </row>
    <row r="48348" spans="2:7">
      <c r="B48348">
        <v>48327</v>
      </c>
      <c r="C48348">
        <f ca="1"/>
        <v>1.2277597351056959</v>
      </c>
      <c r="D48348">
        <f ca="1"/>
        <v>0.17749516588732298</v>
      </c>
      <c r="F48348">
        <f ca="1"/>
        <v>1.0644602010220334</v>
      </c>
      <c r="G48348">
        <f ca="1"/>
        <v>5.3223010051101681E-3</v>
      </c>
    </row>
    <row r="48349" spans="2:7">
      <c r="B48349">
        <v>48328</v>
      </c>
      <c r="C48349">
        <f ca="1"/>
        <v>1.1792301934959868</v>
      </c>
      <c r="D48349">
        <f ca="1"/>
        <v>0.17047933144337168</v>
      </c>
      <c r="F48349">
        <f ca="1"/>
        <v>-0.15450328982374634</v>
      </c>
      <c r="G48349">
        <f ca="1"/>
        <v>-7.7251644911873179E-4</v>
      </c>
    </row>
    <row r="48350" spans="2:7">
      <c r="B48350">
        <v>48329</v>
      </c>
      <c r="C48350">
        <f ca="1"/>
        <v>0.28448255033226399</v>
      </c>
      <c r="D48350">
        <f ca="1"/>
        <v>4.112716520950814E-2</v>
      </c>
      <c r="F48350">
        <f ca="1"/>
        <v>0.9225519247536178</v>
      </c>
      <c r="G48350">
        <f ca="1"/>
        <v>4.6127596237680903E-3</v>
      </c>
    </row>
    <row r="48351" spans="2:7">
      <c r="B48351">
        <v>48330</v>
      </c>
      <c r="C48351">
        <f ca="1"/>
        <v>0.30068118246765602</v>
      </c>
      <c r="D48351">
        <f ca="1"/>
        <v>4.3468974291373502E-2</v>
      </c>
      <c r="F48351">
        <f ca="1"/>
        <v>0.81459177976926023</v>
      </c>
      <c r="G48351">
        <f ca="1"/>
        <v>4.0729588988463019E-3</v>
      </c>
    </row>
    <row r="48352" spans="2:7">
      <c r="B48352">
        <v>48331</v>
      </c>
      <c r="C48352">
        <f ca="1"/>
        <v>-1.4925411256633003</v>
      </c>
      <c r="D48352">
        <f ca="1"/>
        <v>-0.21577416746807782</v>
      </c>
      <c r="F48352">
        <f ca="1"/>
        <v>-7.7769748956697943E-2</v>
      </c>
      <c r="G48352">
        <f ca="1"/>
        <v>-3.8884874478348978E-4</v>
      </c>
    </row>
    <row r="48353" spans="2:7">
      <c r="B48353">
        <v>48332</v>
      </c>
      <c r="C48353">
        <f ca="1"/>
        <v>0.81219279826551949</v>
      </c>
      <c r="D48353">
        <f ca="1"/>
        <v>0.11741735075569724</v>
      </c>
      <c r="F48353">
        <f ca="1"/>
        <v>-1.6847265158511866</v>
      </c>
      <c r="G48353">
        <f ca="1"/>
        <v>-8.4236325792559352E-3</v>
      </c>
    </row>
    <row r="48354" spans="2:7">
      <c r="B48354">
        <v>48333</v>
      </c>
      <c r="C48354">
        <f ca="1"/>
        <v>-2.8496652253467563</v>
      </c>
      <c r="D48354">
        <f ca="1"/>
        <v>-0.41197132259164243</v>
      </c>
      <c r="F48354">
        <f ca="1"/>
        <v>-1.6975821670772184</v>
      </c>
      <c r="G48354">
        <f ca="1"/>
        <v>-8.4879108353860932E-3</v>
      </c>
    </row>
    <row r="48355" spans="2:7">
      <c r="B48355">
        <v>48334</v>
      </c>
      <c r="C48355">
        <f ca="1"/>
        <v>-1.9310076202954831</v>
      </c>
      <c r="D48355">
        <f ca="1"/>
        <v>-0.27916253326594492</v>
      </c>
      <c r="F48355">
        <f ca="1"/>
        <v>6.5827507968665627E-2</v>
      </c>
      <c r="G48355">
        <f ca="1"/>
        <v>3.2913753984332821E-4</v>
      </c>
    </row>
    <row r="48356" spans="2:7">
      <c r="B48356">
        <v>48335</v>
      </c>
      <c r="C48356">
        <f ca="1"/>
        <v>1.063380022638428</v>
      </c>
      <c r="D48356">
        <f ca="1"/>
        <v>0.15373106652925403</v>
      </c>
      <c r="F48356">
        <f ca="1"/>
        <v>0.32466604832052676</v>
      </c>
      <c r="G48356">
        <f ca="1"/>
        <v>1.623330241602634E-3</v>
      </c>
    </row>
    <row r="48357" spans="2:7">
      <c r="B48357">
        <v>48336</v>
      </c>
      <c r="C48357">
        <f ca="1"/>
        <v>-2.6403091117260185</v>
      </c>
      <c r="D48357">
        <f ca="1"/>
        <v>-0.38170506034657942</v>
      </c>
      <c r="F48357">
        <f ca="1"/>
        <v>1.9051184478231984</v>
      </c>
      <c r="G48357">
        <f ca="1"/>
        <v>9.5255922391159938E-3</v>
      </c>
    </row>
    <row r="48358" spans="2:7">
      <c r="B48358">
        <v>48337</v>
      </c>
      <c r="C48358">
        <f ca="1"/>
        <v>-1.6156949456888883</v>
      </c>
      <c r="D48358">
        <f ca="1"/>
        <v>-0.23357830869381804</v>
      </c>
      <c r="F48358">
        <f ca="1"/>
        <v>0.59812364287968545</v>
      </c>
      <c r="G48358">
        <f ca="1"/>
        <v>2.9906182143984278E-3</v>
      </c>
    </row>
    <row r="48359" spans="2:7">
      <c r="B48359">
        <v>48338</v>
      </c>
      <c r="C48359">
        <f ca="1"/>
        <v>-1.9029314402299968</v>
      </c>
      <c r="D48359">
        <f ca="1"/>
        <v>-0.27510360699909125</v>
      </c>
      <c r="F48359">
        <f ca="1"/>
        <v>0.49402229750451815</v>
      </c>
      <c r="G48359">
        <f ca="1"/>
        <v>2.4701114875225914E-3</v>
      </c>
    </row>
    <row r="48360" spans="2:7">
      <c r="B48360">
        <v>48339</v>
      </c>
      <c r="C48360">
        <f ca="1"/>
        <v>-1.0398902108597721</v>
      </c>
      <c r="D48360">
        <f ca="1"/>
        <v>-0.15033518383404934</v>
      </c>
      <c r="F48360">
        <f ca="1"/>
        <v>8.3555321696957452E-2</v>
      </c>
      <c r="G48360">
        <f ca="1"/>
        <v>4.1777660848478732E-4</v>
      </c>
    </row>
    <row r="48361" spans="2:7">
      <c r="B48361">
        <v>48340</v>
      </c>
      <c r="C48361">
        <f ca="1"/>
        <v>-0.35868835120444642</v>
      </c>
      <c r="D48361">
        <f ca="1"/>
        <v>-5.18549733946135E-2</v>
      </c>
      <c r="F48361">
        <f ca="1"/>
        <v>-0.75830415171583454</v>
      </c>
      <c r="G48361">
        <f ca="1"/>
        <v>-3.7915207585791735E-3</v>
      </c>
    </row>
    <row r="48362" spans="2:7">
      <c r="B48362">
        <v>48341</v>
      </c>
      <c r="C48362">
        <f ca="1"/>
        <v>0.8679816169046739</v>
      </c>
      <c r="D48362">
        <f ca="1"/>
        <v>0.12548264670561046</v>
      </c>
      <c r="F48362">
        <f ca="1"/>
        <v>8.4680972364067783E-2</v>
      </c>
      <c r="G48362">
        <f ca="1"/>
        <v>4.23404861820339E-4</v>
      </c>
    </row>
    <row r="48363" spans="2:7">
      <c r="B48363">
        <v>48342</v>
      </c>
      <c r="C48363">
        <f ca="1"/>
        <v>-0.26766807101807577</v>
      </c>
      <c r="D48363">
        <f ca="1"/>
        <v>-3.8696324133811952E-2</v>
      </c>
      <c r="F48363">
        <f ca="1"/>
        <v>0.64754890329378545</v>
      </c>
      <c r="G48363">
        <f ca="1"/>
        <v>3.2377445164689278E-3</v>
      </c>
    </row>
    <row r="48364" spans="2:7">
      <c r="B48364">
        <v>48343</v>
      </c>
      <c r="C48364">
        <f ca="1"/>
        <v>0.87011807893939164</v>
      </c>
      <c r="D48364">
        <f ca="1"/>
        <v>0.12579151143901168</v>
      </c>
      <c r="F48364">
        <f ca="1"/>
        <v>3.2402567223874093E-2</v>
      </c>
      <c r="G48364">
        <f ca="1"/>
        <v>1.620128361193705E-4</v>
      </c>
    </row>
    <row r="48365" spans="2:7">
      <c r="B48365">
        <v>48344</v>
      </c>
      <c r="C48365">
        <f ca="1"/>
        <v>0.61371247822273922</v>
      </c>
      <c r="D48365">
        <f ca="1"/>
        <v>8.8723383748928283E-2</v>
      </c>
      <c r="F48365">
        <f ca="1"/>
        <v>1.3047392674549549</v>
      </c>
      <c r="G48365">
        <f ca="1"/>
        <v>6.5236963372747757E-3</v>
      </c>
    </row>
    <row r="48366" spans="2:7">
      <c r="B48366">
        <v>48345</v>
      </c>
      <c r="C48366">
        <f ca="1"/>
        <v>-5.6659567529497865E-3</v>
      </c>
      <c r="D48366">
        <f ca="1"/>
        <v>-8.1911786566990063E-4</v>
      </c>
      <c r="F48366">
        <f ca="1"/>
        <v>-1.7975112019764308</v>
      </c>
      <c r="G48366">
        <f ca="1"/>
        <v>-8.9875560098821548E-3</v>
      </c>
    </row>
    <row r="48367" spans="2:7">
      <c r="B48367">
        <v>48346</v>
      </c>
      <c r="C48367">
        <f ca="1"/>
        <v>0.34218002149467747</v>
      </c>
      <c r="D48367">
        <f ca="1"/>
        <v>4.9468391853799407E-2</v>
      </c>
      <c r="F48367">
        <f ca="1"/>
        <v>2.8742837666018999</v>
      </c>
      <c r="G48367">
        <f ca="1"/>
        <v>1.4371418833009502E-2</v>
      </c>
    </row>
    <row r="48368" spans="2:7">
      <c r="B48368">
        <v>48347</v>
      </c>
      <c r="C48368">
        <f ca="1"/>
        <v>0.87572793286777262</v>
      </c>
      <c r="D48368">
        <f ca="1"/>
        <v>0.12660251861342103</v>
      </c>
      <c r="F48368">
        <f ca="1"/>
        <v>1.182731867574313</v>
      </c>
      <c r="G48368">
        <f ca="1"/>
        <v>5.9136593378715666E-3</v>
      </c>
    </row>
    <row r="48369" spans="2:7">
      <c r="B48369">
        <v>48348</v>
      </c>
      <c r="C48369">
        <f ca="1"/>
        <v>2.2277634828067603</v>
      </c>
      <c r="D48369">
        <f ca="1"/>
        <v>0.32206403063419037</v>
      </c>
      <c r="F48369">
        <f ca="1"/>
        <v>8.8100714518379322E-2</v>
      </c>
      <c r="G48369">
        <f ca="1"/>
        <v>4.4050357259189672E-4</v>
      </c>
    </row>
    <row r="48370" spans="2:7">
      <c r="B48370">
        <v>48349</v>
      </c>
      <c r="C48370">
        <f ca="1"/>
        <v>-1.4585485366979327</v>
      </c>
      <c r="D48370">
        <f ca="1"/>
        <v>-0.2108599158886936</v>
      </c>
      <c r="F48370">
        <f ca="1"/>
        <v>0.35258416255878933</v>
      </c>
      <c r="G48370">
        <f ca="1"/>
        <v>1.762920812793947E-3</v>
      </c>
    </row>
    <row r="48371" spans="2:7">
      <c r="B48371">
        <v>48350</v>
      </c>
      <c r="C48371">
        <f ca="1"/>
        <v>-0.99477822240373104</v>
      </c>
      <c r="D48371">
        <f ca="1"/>
        <v>-0.14381341931810951</v>
      </c>
      <c r="F48371">
        <f ca="1"/>
        <v>-6.7331245383853378E-2</v>
      </c>
      <c r="G48371">
        <f ca="1"/>
        <v>-3.3665622691926697E-4</v>
      </c>
    </row>
    <row r="48372" spans="2:7">
      <c r="B48372">
        <v>48351</v>
      </c>
      <c r="C48372">
        <f ca="1"/>
        <v>-0.61149940197993824</v>
      </c>
      <c r="D48372">
        <f ca="1"/>
        <v>-8.840344302795046E-2</v>
      </c>
      <c r="F48372">
        <f ca="1"/>
        <v>0.28213406170930688</v>
      </c>
      <c r="G48372">
        <f ca="1"/>
        <v>1.4106703085465346E-3</v>
      </c>
    </row>
    <row r="48373" spans="2:7">
      <c r="B48373">
        <v>48352</v>
      </c>
      <c r="C48373">
        <f ca="1"/>
        <v>-9.8879316333228301E-2</v>
      </c>
      <c r="D48373">
        <f ca="1"/>
        <v>-1.429481693654055E-2</v>
      </c>
      <c r="F48373">
        <f ca="1"/>
        <v>-0.69827082949806174</v>
      </c>
      <c r="G48373">
        <f ca="1"/>
        <v>-3.4913541474903094E-3</v>
      </c>
    </row>
    <row r="48374" spans="2:7">
      <c r="B48374">
        <v>48353</v>
      </c>
      <c r="C48374">
        <f ca="1"/>
        <v>7.8060765271450505E-2</v>
      </c>
      <c r="D48374">
        <f ca="1"/>
        <v>1.1285113923331831E-2</v>
      </c>
      <c r="F48374">
        <f ca="1"/>
        <v>-8.062555501115018E-2</v>
      </c>
      <c r="G48374">
        <f ca="1"/>
        <v>-4.03127775055751E-4</v>
      </c>
    </row>
    <row r="48375" spans="2:7">
      <c r="B48375">
        <v>48354</v>
      </c>
      <c r="C48375">
        <f ca="1"/>
        <v>0.32605512957838068</v>
      </c>
      <c r="D48375">
        <f ca="1"/>
        <v>4.7137243271742457E-2</v>
      </c>
      <c r="F48375">
        <f ca="1"/>
        <v>1.1821675677240513</v>
      </c>
      <c r="G48375">
        <f ca="1"/>
        <v>5.9108378386202578E-3</v>
      </c>
    </row>
    <row r="48376" spans="2:7">
      <c r="B48376">
        <v>48355</v>
      </c>
      <c r="C48376">
        <f ca="1"/>
        <v>-1.051813691423988</v>
      </c>
      <c r="D48376">
        <f ca="1"/>
        <v>-0.15205894142292123</v>
      </c>
      <c r="F48376">
        <f ca="1"/>
        <v>1.7411014937172637E-2</v>
      </c>
      <c r="G48376">
        <f ca="1"/>
        <v>8.7055074685863206E-5</v>
      </c>
    </row>
    <row r="48377" spans="2:7">
      <c r="B48377">
        <v>48356</v>
      </c>
      <c r="C48377">
        <f ca="1"/>
        <v>0.73528038025770015</v>
      </c>
      <c r="D48377">
        <f ca="1"/>
        <v>0.10629825147043051</v>
      </c>
      <c r="F48377">
        <f ca="1"/>
        <v>1.8132021933453364</v>
      </c>
      <c r="G48377">
        <f ca="1"/>
        <v>9.0660109667266842E-3</v>
      </c>
    </row>
    <row r="48378" spans="2:7">
      <c r="B48378">
        <v>48357</v>
      </c>
      <c r="C48378">
        <f ca="1"/>
        <v>0.89104220038147464</v>
      </c>
      <c r="D48378">
        <f ca="1"/>
        <v>0.12881647658505413</v>
      </c>
      <c r="F48378">
        <f ca="1"/>
        <v>2.7133192542893099E-2</v>
      </c>
      <c r="G48378">
        <f ca="1"/>
        <v>1.3566596271446553E-4</v>
      </c>
    </row>
    <row r="48379" spans="2:7">
      <c r="B48379">
        <v>48358</v>
      </c>
      <c r="C48379">
        <f ca="1"/>
        <v>-1.1061092594820072</v>
      </c>
      <c r="D48379">
        <f ca="1"/>
        <v>-0.15990836064057859</v>
      </c>
      <c r="F48379">
        <f ca="1"/>
        <v>1.4062040336719983</v>
      </c>
      <c r="G48379">
        <f ca="1"/>
        <v>7.0310201683599933E-3</v>
      </c>
    </row>
    <row r="48380" spans="2:7">
      <c r="B48380">
        <v>48359</v>
      </c>
      <c r="C48380">
        <f ca="1"/>
        <v>-0.32232420518482058</v>
      </c>
      <c r="D48380">
        <f ca="1"/>
        <v>-4.6597869789119659E-2</v>
      </c>
      <c r="F48380">
        <f ca="1"/>
        <v>1.7539672454061062E-2</v>
      </c>
      <c r="G48380">
        <f ca="1"/>
        <v>8.7698362270305334E-5</v>
      </c>
    </row>
    <row r="48381" spans="2:7">
      <c r="B48381">
        <v>48360</v>
      </c>
      <c r="C48381">
        <f ca="1"/>
        <v>0.76853387366412751</v>
      </c>
      <c r="D48381">
        <f ca="1"/>
        <v>0.11110565324436041</v>
      </c>
      <c r="F48381">
        <f ca="1"/>
        <v>1.0915468718832191</v>
      </c>
      <c r="G48381">
        <f ca="1"/>
        <v>5.4577343594160964E-3</v>
      </c>
    </row>
    <row r="48382" spans="2:7">
      <c r="B48382">
        <v>48361</v>
      </c>
      <c r="C48382">
        <f ca="1"/>
        <v>0.5325242389385838</v>
      </c>
      <c r="D48382">
        <f ca="1"/>
        <v>7.6986136152516219E-2</v>
      </c>
      <c r="F48382">
        <f ca="1"/>
        <v>0.28365979920466666</v>
      </c>
      <c r="G48382">
        <f ca="1"/>
        <v>1.4182989960233336E-3</v>
      </c>
    </row>
    <row r="48383" spans="2:7">
      <c r="B48383">
        <v>48362</v>
      </c>
      <c r="C48383">
        <f ca="1"/>
        <v>1.703165149804069</v>
      </c>
      <c r="D48383">
        <f ca="1"/>
        <v>0.24622372941066981</v>
      </c>
      <c r="F48383">
        <f ca="1"/>
        <v>0.90719926904462067</v>
      </c>
      <c r="G48383">
        <f ca="1"/>
        <v>4.535996345223104E-3</v>
      </c>
    </row>
    <row r="48384" spans="2:7">
      <c r="B48384">
        <v>48363</v>
      </c>
      <c r="C48384">
        <f ca="1"/>
        <v>0.34774980454856996</v>
      </c>
      <c r="D48384">
        <f ca="1"/>
        <v>5.0273606049084887E-2</v>
      </c>
      <c r="F48384">
        <f ca="1"/>
        <v>0.1720417813964368</v>
      </c>
      <c r="G48384">
        <f ca="1"/>
        <v>8.6020890698218424E-4</v>
      </c>
    </row>
    <row r="48385" spans="2:7">
      <c r="B48385">
        <v>48364</v>
      </c>
      <c r="C48385">
        <f ca="1"/>
        <v>-0.34410345267831605</v>
      </c>
      <c r="D48385">
        <f ca="1"/>
        <v>-4.9746459074323936E-2</v>
      </c>
      <c r="F48385">
        <f ca="1"/>
        <v>-0.90565352393128262</v>
      </c>
      <c r="G48385">
        <f ca="1"/>
        <v>-4.5282676196564137E-3</v>
      </c>
    </row>
    <row r="48386" spans="2:7">
      <c r="B48386">
        <v>48365</v>
      </c>
      <c r="C48386">
        <f ca="1"/>
        <v>-1.4017973555813341</v>
      </c>
      <c r="D48386">
        <f ca="1"/>
        <v>-0.20265549280934816</v>
      </c>
      <c r="F48386">
        <f ca="1"/>
        <v>-1.1184447727238955</v>
      </c>
      <c r="G48386">
        <f ca="1"/>
        <v>-5.5922238636194783E-3</v>
      </c>
    </row>
    <row r="48387" spans="2:7">
      <c r="B48387">
        <v>48366</v>
      </c>
      <c r="C48387">
        <f ca="1"/>
        <v>-0.79592434576579962</v>
      </c>
      <c r="D48387">
        <f ca="1"/>
        <v>-0.11506544786085339</v>
      </c>
      <c r="F48387">
        <f ca="1"/>
        <v>0.86659648474746154</v>
      </c>
      <c r="G48387">
        <f ca="1"/>
        <v>4.3329824237373082E-3</v>
      </c>
    </row>
    <row r="48388" spans="2:7">
      <c r="B48388">
        <v>48367</v>
      </c>
      <c r="C48388">
        <f ca="1"/>
        <v>-0.99449673396673255</v>
      </c>
      <c r="D48388">
        <f ca="1"/>
        <v>-0.1437727250068434</v>
      </c>
      <c r="F48388">
        <f ca="1"/>
        <v>0.14593753223916783</v>
      </c>
      <c r="G48388">
        <f ca="1"/>
        <v>7.2968766119583931E-4</v>
      </c>
    </row>
    <row r="48389" spans="2:7">
      <c r="B48389">
        <v>48368</v>
      </c>
      <c r="C48389">
        <f ca="1"/>
        <v>-0.93056874905360631</v>
      </c>
      <c r="D48389">
        <f ca="1"/>
        <v>-0.13453076343850706</v>
      </c>
      <c r="F48389">
        <f ca="1"/>
        <v>0.30365674521552827</v>
      </c>
      <c r="G48389">
        <f ca="1"/>
        <v>1.5182837260776416E-3</v>
      </c>
    </row>
    <row r="48390" spans="2:7">
      <c r="B48390">
        <v>48369</v>
      </c>
      <c r="C48390">
        <f ca="1"/>
        <v>-0.7000261790335931</v>
      </c>
      <c r="D48390">
        <f ca="1"/>
        <v>-0.10120161072258968</v>
      </c>
      <c r="F48390">
        <f ca="1"/>
        <v>-0.11659449069172674</v>
      </c>
      <c r="G48390">
        <f ca="1"/>
        <v>-5.8297245345863378E-4</v>
      </c>
    </row>
    <row r="48391" spans="2:7">
      <c r="B48391">
        <v>48370</v>
      </c>
      <c r="C48391">
        <f ca="1"/>
        <v>0.13744555801510802</v>
      </c>
      <c r="D48391">
        <f ca="1"/>
        <v>1.9870273818897527E-2</v>
      </c>
      <c r="F48391">
        <f ca="1"/>
        <v>1.556419605328609</v>
      </c>
      <c r="G48391">
        <f ca="1"/>
        <v>7.7820980266430466E-3</v>
      </c>
    </row>
    <row r="48392" spans="2:7">
      <c r="B48392">
        <v>48371</v>
      </c>
      <c r="C48392">
        <f ca="1"/>
        <v>1.2818707709132189</v>
      </c>
      <c r="D48392">
        <f ca="1"/>
        <v>0.18531790758699629</v>
      </c>
      <c r="F48392">
        <f ca="1"/>
        <v>1.1857716016402884</v>
      </c>
      <c r="G48392">
        <f ca="1"/>
        <v>5.9288580082014434E-3</v>
      </c>
    </row>
    <row r="48393" spans="2:7">
      <c r="B48393">
        <v>48372</v>
      </c>
      <c r="C48393">
        <f ca="1"/>
        <v>-0.19699641411548996</v>
      </c>
      <c r="D48393">
        <f ca="1"/>
        <v>-2.8479441215447994E-2</v>
      </c>
      <c r="F48393">
        <f ca="1"/>
        <v>-0.75854880897149679</v>
      </c>
      <c r="G48393">
        <f ca="1"/>
        <v>-3.7927440448574847E-3</v>
      </c>
    </row>
    <row r="48394" spans="2:7">
      <c r="B48394">
        <v>48373</v>
      </c>
      <c r="C48394">
        <f ca="1"/>
        <v>-0.41503383473760774</v>
      </c>
      <c r="D48394">
        <f ca="1"/>
        <v>-6.000074545469733E-2</v>
      </c>
      <c r="F48394">
        <f ca="1"/>
        <v>0.63431996311323335</v>
      </c>
      <c r="G48394">
        <f ca="1"/>
        <v>3.1715998155661673E-3</v>
      </c>
    </row>
    <row r="48395" spans="2:7">
      <c r="B48395">
        <v>48374</v>
      </c>
      <c r="C48395">
        <f ca="1"/>
        <v>0.89662288643199139</v>
      </c>
      <c r="D48395">
        <f ca="1"/>
        <v>0.12962326700827667</v>
      </c>
      <c r="F48395">
        <f ca="1"/>
        <v>8.5891390988585031E-2</v>
      </c>
      <c r="G48395">
        <f ca="1"/>
        <v>4.2945695494292523E-4</v>
      </c>
    </row>
    <row r="48396" spans="2:7">
      <c r="B48396">
        <v>48375</v>
      </c>
      <c r="C48396">
        <f ca="1"/>
        <v>-1.5554059653759522</v>
      </c>
      <c r="D48396">
        <f ca="1"/>
        <v>-0.22486243191773131</v>
      </c>
      <c r="F48396">
        <f ca="1"/>
        <v>6.6744545608395586E-2</v>
      </c>
      <c r="G48396">
        <f ca="1"/>
        <v>3.33722728041978E-4</v>
      </c>
    </row>
    <row r="48397" spans="2:7">
      <c r="B48397">
        <v>48376</v>
      </c>
      <c r="C48397">
        <f ca="1"/>
        <v>1.118736546540414</v>
      </c>
      <c r="D48397">
        <f ca="1"/>
        <v>0.16173386635399556</v>
      </c>
      <c r="F48397">
        <f ca="1"/>
        <v>-0.75568136885957227</v>
      </c>
      <c r="G48397">
        <f ca="1"/>
        <v>-3.7784068442978619E-3</v>
      </c>
    </row>
    <row r="48398" spans="2:7">
      <c r="B48398">
        <v>48377</v>
      </c>
      <c r="C48398">
        <f ca="1"/>
        <v>0.63556642473134306</v>
      </c>
      <c r="D48398">
        <f ca="1"/>
        <v>9.1882772145472649E-2</v>
      </c>
      <c r="F48398">
        <f ca="1"/>
        <v>0.94241198706211016</v>
      </c>
      <c r="G48398">
        <f ca="1"/>
        <v>4.7120599353105514E-3</v>
      </c>
    </row>
    <row r="48399" spans="2:7">
      <c r="B48399">
        <v>48378</v>
      </c>
      <c r="C48399">
        <f ca="1"/>
        <v>-1.8117306491594831</v>
      </c>
      <c r="D48399">
        <f ca="1"/>
        <v>-0.26191886158249528</v>
      </c>
      <c r="F48399">
        <f ca="1"/>
        <v>-9.1598394599616356E-2</v>
      </c>
      <c r="G48399">
        <f ca="1"/>
        <v>-4.5799197299808189E-4</v>
      </c>
    </row>
    <row r="48400" spans="2:7">
      <c r="B48400">
        <v>48379</v>
      </c>
      <c r="C48400">
        <f ca="1"/>
        <v>0.10325941744437461</v>
      </c>
      <c r="D48400">
        <f ca="1"/>
        <v>1.4928040808521687E-2</v>
      </c>
      <c r="F48400">
        <f ca="1"/>
        <v>-0.12375532300291608</v>
      </c>
      <c r="G48400">
        <f ca="1"/>
        <v>-6.1877661501458052E-4</v>
      </c>
    </row>
    <row r="48401" spans="2:7">
      <c r="B48401">
        <v>48380</v>
      </c>
      <c r="C48401">
        <f ca="1"/>
        <v>-1.6451121217868316</v>
      </c>
      <c r="D48401">
        <f ca="1"/>
        <v>-0.237831100508164</v>
      </c>
      <c r="F48401">
        <f ca="1"/>
        <v>0.13260377261317352</v>
      </c>
      <c r="G48401">
        <f ca="1"/>
        <v>6.6301886306586772E-4</v>
      </c>
    </row>
    <row r="48402" spans="2:7">
      <c r="B48402">
        <v>48381</v>
      </c>
      <c r="C48402">
        <f ca="1"/>
        <v>-1.0101793763134224</v>
      </c>
      <c r="D48402">
        <f ca="1"/>
        <v>-0.14603993831029777</v>
      </c>
      <c r="F48402">
        <f ca="1"/>
        <v>-0.13812229265583958</v>
      </c>
      <c r="G48402">
        <f ca="1"/>
        <v>-6.9061146327919804E-4</v>
      </c>
    </row>
    <row r="48403" spans="2:7">
      <c r="B48403">
        <v>48382</v>
      </c>
      <c r="C48403">
        <f ca="1"/>
        <v>-1.1498590149824084</v>
      </c>
      <c r="D48403">
        <f ca="1"/>
        <v>-0.16623318942265705</v>
      </c>
      <c r="F48403">
        <f ca="1"/>
        <v>-0.34136025266834691</v>
      </c>
      <c r="G48403">
        <f ca="1"/>
        <v>-1.7068012633417349E-3</v>
      </c>
    </row>
    <row r="48404" spans="2:7">
      <c r="B48404">
        <v>48383</v>
      </c>
      <c r="C48404">
        <f ca="1"/>
        <v>0.45352737018305456</v>
      </c>
      <c r="D48404">
        <f ca="1"/>
        <v>6.5565691318385341E-2</v>
      </c>
      <c r="F48404">
        <f ca="1"/>
        <v>-0.54250073445207903</v>
      </c>
      <c r="G48404">
        <f ca="1"/>
        <v>-2.7125036722603956E-3</v>
      </c>
    </row>
    <row r="48405" spans="2:7">
      <c r="B48405">
        <v>48384</v>
      </c>
      <c r="C48405">
        <f ca="1"/>
        <v>1.1884610627225096</v>
      </c>
      <c r="D48405">
        <f ca="1"/>
        <v>0.17181382272680248</v>
      </c>
      <c r="F48405">
        <f ca="1"/>
        <v>3.9830131704119726E-2</v>
      </c>
      <c r="G48405">
        <f ca="1"/>
        <v>1.9915065852059866E-4</v>
      </c>
    </row>
    <row r="48406" spans="2:7">
      <c r="B48406">
        <v>48385</v>
      </c>
      <c r="C48406">
        <f ca="1"/>
        <v>-1.6049340859772594</v>
      </c>
      <c r="D48406">
        <f ca="1"/>
        <v>-0.23202262925182907</v>
      </c>
      <c r="F48406">
        <f ca="1"/>
        <v>2.5346104956450222</v>
      </c>
      <c r="G48406">
        <f ca="1"/>
        <v>1.2673052478225113E-2</v>
      </c>
    </row>
    <row r="48407" spans="2:7">
      <c r="B48407">
        <v>48386</v>
      </c>
      <c r="C48407">
        <f ca="1"/>
        <v>0.72698026747817457</v>
      </c>
      <c r="D48407">
        <f ca="1"/>
        <v>0.10509831808561515</v>
      </c>
      <c r="F48407">
        <f ca="1"/>
        <v>-1.3664415946223532</v>
      </c>
      <c r="G48407">
        <f ca="1"/>
        <v>-6.8322079731117672E-3</v>
      </c>
    </row>
    <row r="48408" spans="2:7">
      <c r="B48408">
        <v>48387</v>
      </c>
      <c r="C48408">
        <f ca="1"/>
        <v>1.3325103929505062</v>
      </c>
      <c r="D48408">
        <f ca="1"/>
        <v>0.19263879281964796</v>
      </c>
      <c r="F48408">
        <f ca="1"/>
        <v>-0.90639552250128652</v>
      </c>
      <c r="G48408">
        <f ca="1"/>
        <v>-4.5319776125064331E-3</v>
      </c>
    </row>
    <row r="48409" spans="2:7">
      <c r="B48409">
        <v>48388</v>
      </c>
      <c r="C48409">
        <f ca="1"/>
        <v>0.20805575118176645</v>
      </c>
      <c r="D48409">
        <f ca="1"/>
        <v>3.0078271028036344E-2</v>
      </c>
      <c r="F48409">
        <f ca="1"/>
        <v>-1.6382166660251702</v>
      </c>
      <c r="G48409">
        <f ca="1"/>
        <v>-8.191083330125852E-3</v>
      </c>
    </row>
    <row r="48410" spans="2:7">
      <c r="B48410">
        <v>48389</v>
      </c>
      <c r="C48410">
        <f ca="1"/>
        <v>0.12379087362459633</v>
      </c>
      <c r="D48410">
        <f ca="1"/>
        <v>1.7896238996176886E-2</v>
      </c>
      <c r="F48410">
        <f ca="1"/>
        <v>1.0141586216587131</v>
      </c>
      <c r="G48410">
        <f ca="1"/>
        <v>5.0707931082935665E-3</v>
      </c>
    </row>
    <row r="48411" spans="2:7">
      <c r="B48411">
        <v>48390</v>
      </c>
      <c r="C48411">
        <f ca="1"/>
        <v>0.48456998174374794</v>
      </c>
      <c r="D48411">
        <f ca="1"/>
        <v>7.0053469611641273E-2</v>
      </c>
      <c r="F48411">
        <f ca="1"/>
        <v>-1.6075932246176741</v>
      </c>
      <c r="G48411">
        <f ca="1"/>
        <v>-8.0379661230883716E-3</v>
      </c>
    </row>
    <row r="48412" spans="2:7">
      <c r="B48412">
        <v>48391</v>
      </c>
      <c r="C48412">
        <f ca="1"/>
        <v>0.63730114400534599</v>
      </c>
      <c r="D48412">
        <f ca="1"/>
        <v>9.2133557601700847E-2</v>
      </c>
      <c r="F48412">
        <f ca="1"/>
        <v>1.3292031277251111</v>
      </c>
      <c r="G48412">
        <f ca="1"/>
        <v>6.6460156386255569E-3</v>
      </c>
    </row>
    <row r="48413" spans="2:7">
      <c r="B48413">
        <v>48392</v>
      </c>
      <c r="C48413">
        <f ca="1"/>
        <v>2.1628675786635094</v>
      </c>
      <c r="D48413">
        <f ca="1"/>
        <v>0.3126821386060058</v>
      </c>
      <c r="F48413">
        <f ca="1"/>
        <v>0.85099374498771196</v>
      </c>
      <c r="G48413">
        <f ca="1"/>
        <v>4.254968724938561E-3</v>
      </c>
    </row>
    <row r="48414" spans="2:7">
      <c r="B48414">
        <v>48393</v>
      </c>
      <c r="C48414">
        <f ca="1"/>
        <v>0.37122312864923995</v>
      </c>
      <c r="D48414">
        <f ca="1"/>
        <v>5.3667105148333845E-2</v>
      </c>
      <c r="F48414">
        <f ca="1"/>
        <v>-0.44363190988871942</v>
      </c>
      <c r="G48414">
        <f ca="1"/>
        <v>-2.2181595494435978E-3</v>
      </c>
    </row>
    <row r="48415" spans="2:7">
      <c r="B48415">
        <v>48394</v>
      </c>
      <c r="C48415">
        <f ca="1"/>
        <v>0.43086393402721473</v>
      </c>
      <c r="D48415">
        <f ca="1"/>
        <v>6.2289276361096289E-2</v>
      </c>
      <c r="F48415">
        <f ca="1"/>
        <v>-1.3430483957175017</v>
      </c>
      <c r="G48415">
        <f ca="1"/>
        <v>-6.7152419785875099E-3</v>
      </c>
    </row>
    <row r="48416" spans="2:7">
      <c r="B48416">
        <v>48395</v>
      </c>
      <c r="C48416">
        <f ca="1"/>
        <v>-0.56440954376409425</v>
      </c>
      <c r="D48416">
        <f ca="1"/>
        <v>-8.1595741197826338E-2</v>
      </c>
      <c r="F48416">
        <f ca="1"/>
        <v>-1.1856489159120391</v>
      </c>
      <c r="G48416">
        <f ca="1"/>
        <v>-5.9282445795601968E-3</v>
      </c>
    </row>
    <row r="48417" spans="2:7">
      <c r="B48417">
        <v>48396</v>
      </c>
      <c r="C48417">
        <f ca="1"/>
        <v>-3.5255078831293536E-2</v>
      </c>
      <c r="D48417">
        <f ca="1"/>
        <v>-5.0967676220399815E-3</v>
      </c>
      <c r="F48417">
        <f ca="1"/>
        <v>1.6741963857278765</v>
      </c>
      <c r="G48417">
        <f ca="1"/>
        <v>8.3709819286393837E-3</v>
      </c>
    </row>
    <row r="48418" spans="2:7">
      <c r="B48418">
        <v>48397</v>
      </c>
      <c r="C48418">
        <f ca="1"/>
        <v>0.76630649075243606</v>
      </c>
      <c r="D48418">
        <f ca="1"/>
        <v>0.11078364423225412</v>
      </c>
      <c r="F48418">
        <f ca="1"/>
        <v>-0.2834720167848816</v>
      </c>
      <c r="G48418">
        <f ca="1"/>
        <v>-1.4173600839244083E-3</v>
      </c>
    </row>
    <row r="48419" spans="2:7">
      <c r="B48419">
        <v>48398</v>
      </c>
      <c r="C48419">
        <f ca="1"/>
        <v>4.6690208105341274E-2</v>
      </c>
      <c r="D48419">
        <f ca="1"/>
        <v>6.7499250838827535E-3</v>
      </c>
      <c r="F48419">
        <f ca="1"/>
        <v>-0.69332947077188178</v>
      </c>
      <c r="G48419">
        <f ca="1"/>
        <v>-3.4666473538594094E-3</v>
      </c>
    </row>
    <row r="48420" spans="2:7">
      <c r="B48420">
        <v>48399</v>
      </c>
      <c r="C48420">
        <f ca="1"/>
        <v>-1.0609584067260136</v>
      </c>
      <c r="D48420">
        <f ca="1"/>
        <v>-0.15338097757797206</v>
      </c>
      <c r="F48420">
        <f ca="1"/>
        <v>-2.6949484492649636E-2</v>
      </c>
      <c r="G48420">
        <f ca="1"/>
        <v>-1.347474224632482E-4</v>
      </c>
    </row>
    <row r="48421" spans="2:7">
      <c r="B48421">
        <v>48400</v>
      </c>
      <c r="C48421">
        <f ca="1"/>
        <v>0.22268145685997623</v>
      </c>
      <c r="D48421">
        <f ca="1"/>
        <v>3.2192684769866316E-2</v>
      </c>
      <c r="F48421">
        <f ca="1"/>
        <v>-0.88299761001444887</v>
      </c>
      <c r="G48421">
        <f ca="1"/>
        <v>-4.4149880500722449E-3</v>
      </c>
    </row>
    <row r="48422" spans="2:7">
      <c r="B48422">
        <v>48401</v>
      </c>
      <c r="C48422">
        <f ca="1"/>
        <v>-0.14519572074517784</v>
      </c>
      <c r="D48422">
        <f ca="1"/>
        <v>-2.0990701847357889E-2</v>
      </c>
      <c r="F48422">
        <f ca="1"/>
        <v>0.65831190083024893</v>
      </c>
      <c r="G48422">
        <f ca="1"/>
        <v>3.2915595041512454E-3</v>
      </c>
    </row>
    <row r="48423" spans="2:7">
      <c r="B48423">
        <v>48402</v>
      </c>
      <c r="C48423">
        <f ca="1"/>
        <v>-0.21421229228116132</v>
      </c>
      <c r="D48423">
        <f ca="1"/>
        <v>-3.0968311849936356E-2</v>
      </c>
      <c r="F48423">
        <f ca="1"/>
        <v>0.19233103246630878</v>
      </c>
      <c r="G48423">
        <f ca="1"/>
        <v>9.616551623315441E-4</v>
      </c>
    </row>
    <row r="48424" spans="2:7">
      <c r="B48424">
        <v>48403</v>
      </c>
      <c r="C48424">
        <f ca="1"/>
        <v>1.4838024439116722</v>
      </c>
      <c r="D48424">
        <f ca="1"/>
        <v>0.21451083090246853</v>
      </c>
      <c r="F48424">
        <f ca="1"/>
        <v>2.2178629540922309E-2</v>
      </c>
      <c r="G48424">
        <f ca="1"/>
        <v>1.1089314770461156E-4</v>
      </c>
    </row>
    <row r="48425" spans="2:7">
      <c r="B48425">
        <v>48404</v>
      </c>
      <c r="C48425">
        <f ca="1"/>
        <v>8.8306542300950572E-2</v>
      </c>
      <c r="D48425">
        <f ca="1"/>
        <v>1.2766328725785894E-2</v>
      </c>
      <c r="F48425">
        <f ca="1"/>
        <v>1.408762946316751</v>
      </c>
      <c r="G48425">
        <f ca="1"/>
        <v>7.0438147315837569E-3</v>
      </c>
    </row>
    <row r="48426" spans="2:7">
      <c r="B48426">
        <v>48405</v>
      </c>
      <c r="C48426">
        <f ca="1"/>
        <v>8.9654439286384072E-2</v>
      </c>
      <c r="D48426">
        <f ca="1"/>
        <v>1.2961191932476693E-2</v>
      </c>
      <c r="F48426">
        <f ca="1"/>
        <v>-0.98965876763106442</v>
      </c>
      <c r="G48426">
        <f ca="1"/>
        <v>-4.9482938381553232E-3</v>
      </c>
    </row>
    <row r="48427" spans="2:7">
      <c r="B48427">
        <v>48406</v>
      </c>
      <c r="C48427">
        <f ca="1"/>
        <v>-1.1467108764931486E-2</v>
      </c>
      <c r="D48427">
        <f ca="1"/>
        <v>-1.6577806832085667E-3</v>
      </c>
      <c r="F48427">
        <f ca="1"/>
        <v>-0.12408708456042827</v>
      </c>
      <c r="G48427">
        <f ca="1"/>
        <v>-6.2043542280214151E-4</v>
      </c>
    </row>
    <row r="48428" spans="2:7">
      <c r="B48428">
        <v>48407</v>
      </c>
      <c r="C48428">
        <f ca="1"/>
        <v>-1.0961158658834871</v>
      </c>
      <c r="D48428">
        <f ca="1"/>
        <v>-0.15846363248748116</v>
      </c>
      <c r="F48428">
        <f ca="1"/>
        <v>0.68818464057244166</v>
      </c>
      <c r="G48428">
        <f ca="1"/>
        <v>3.440923202862209E-3</v>
      </c>
    </row>
    <row r="48429" spans="2:7">
      <c r="B48429">
        <v>48408</v>
      </c>
      <c r="C48429">
        <f ca="1"/>
        <v>0.6812374573254395</v>
      </c>
      <c r="D48429">
        <f ca="1"/>
        <v>9.848535673490505E-2</v>
      </c>
      <c r="F48429">
        <f ca="1"/>
        <v>-1.6014506991094186</v>
      </c>
      <c r="G48429">
        <f ca="1"/>
        <v>-8.0072534955470953E-3</v>
      </c>
    </row>
    <row r="48430" spans="2:7">
      <c r="B48430">
        <v>48409</v>
      </c>
      <c r="C48430">
        <f ca="1"/>
        <v>-1.6104089317900854E-3</v>
      </c>
      <c r="D48430">
        <f ca="1"/>
        <v>-2.3281411852938826E-4</v>
      </c>
      <c r="F48430">
        <f ca="1"/>
        <v>-5.16082754980213E-2</v>
      </c>
      <c r="G48430">
        <f ca="1"/>
        <v>-2.5804137749010653E-4</v>
      </c>
    </row>
    <row r="48431" spans="2:7">
      <c r="B48431">
        <v>48410</v>
      </c>
      <c r="C48431">
        <f ca="1"/>
        <v>0.11726534136096012</v>
      </c>
      <c r="D48431">
        <f ca="1"/>
        <v>1.6952853740479872E-2</v>
      </c>
      <c r="F48431">
        <f ca="1"/>
        <v>0.5936310048169362</v>
      </c>
      <c r="G48431">
        <f ca="1"/>
        <v>2.9681550240846814E-3</v>
      </c>
    </row>
    <row r="48432" spans="2:7">
      <c r="B48432">
        <v>48411</v>
      </c>
      <c r="C48432">
        <f ca="1"/>
        <v>0.1578785210780021</v>
      </c>
      <c r="D48432">
        <f ca="1"/>
        <v>2.282423302175875E-2</v>
      </c>
      <c r="F48432">
        <f ca="1"/>
        <v>0.68258812147158376</v>
      </c>
      <c r="G48432">
        <f ca="1"/>
        <v>3.4129406073579193E-3</v>
      </c>
    </row>
    <row r="48433" spans="2:7">
      <c r="B48433">
        <v>48412</v>
      </c>
      <c r="C48433">
        <f ca="1"/>
        <v>4.7008638917292733E-2</v>
      </c>
      <c r="D48433">
        <f ca="1"/>
        <v>6.7959600923415487E-3</v>
      </c>
      <c r="F48433">
        <f ca="1"/>
        <v>-6.49687721615263E-2</v>
      </c>
      <c r="G48433">
        <f ca="1"/>
        <v>-3.2484386080763156E-4</v>
      </c>
    </row>
    <row r="48434" spans="2:7">
      <c r="B48434">
        <v>48413</v>
      </c>
      <c r="C48434">
        <f ca="1"/>
        <v>0.31770870577269078</v>
      </c>
      <c r="D48434">
        <f ca="1"/>
        <v>4.5930614779540524E-2</v>
      </c>
      <c r="F48434">
        <f ca="1"/>
        <v>-1.1011044021877514</v>
      </c>
      <c r="G48434">
        <f ca="1"/>
        <v>-5.5055220109387583E-3</v>
      </c>
    </row>
    <row r="48435" spans="2:7">
      <c r="B48435">
        <v>48414</v>
      </c>
      <c r="C48435">
        <f ca="1"/>
        <v>0.35690203165240664</v>
      </c>
      <c r="D48435">
        <f ca="1"/>
        <v>5.159672817272587E-2</v>
      </c>
      <c r="F48435">
        <f ca="1"/>
        <v>-0.25797781397926106</v>
      </c>
      <c r="G48435">
        <f ca="1"/>
        <v>-1.2898890698963055E-3</v>
      </c>
    </row>
    <row r="48436" spans="2:7">
      <c r="B48436">
        <v>48415</v>
      </c>
      <c r="C48436">
        <f ca="1"/>
        <v>1.3819737180803835</v>
      </c>
      <c r="D48436">
        <f ca="1"/>
        <v>0.19978962278110649</v>
      </c>
      <c r="F48436">
        <f ca="1"/>
        <v>-1.7888590404649141</v>
      </c>
      <c r="G48436">
        <f ca="1"/>
        <v>-8.9442952023245717E-3</v>
      </c>
    </row>
    <row r="48437" spans="2:7">
      <c r="B48437">
        <v>48416</v>
      </c>
      <c r="C48437">
        <f ca="1"/>
        <v>1.5257784760284285</v>
      </c>
      <c r="D48437">
        <f ca="1"/>
        <v>0.22057923546959979</v>
      </c>
      <c r="F48437">
        <f ca="1"/>
        <v>1.6411884714790468</v>
      </c>
      <c r="G48437">
        <f ca="1"/>
        <v>8.2059423573952357E-3</v>
      </c>
    </row>
    <row r="48438" spans="2:7">
      <c r="B48438">
        <v>48417</v>
      </c>
      <c r="C48438">
        <f ca="1"/>
        <v>0.36224676011811446</v>
      </c>
      <c r="D48438">
        <f ca="1"/>
        <v>5.236940660362574E-2</v>
      </c>
      <c r="F48438">
        <f ca="1"/>
        <v>1.0022462621319126</v>
      </c>
      <c r="G48438">
        <f ca="1"/>
        <v>5.0112313106595637E-3</v>
      </c>
    </row>
    <row r="48439" spans="2:7">
      <c r="B48439">
        <v>48418</v>
      </c>
      <c r="C48439">
        <f ca="1"/>
        <v>-1.1009479283491308</v>
      </c>
      <c r="D48439">
        <f ca="1"/>
        <v>-0.15916219565451928</v>
      </c>
      <c r="F48439">
        <f ca="1"/>
        <v>-0.34670613164565656</v>
      </c>
      <c r="G48439">
        <f ca="1"/>
        <v>-1.7335306582282831E-3</v>
      </c>
    </row>
    <row r="48440" spans="2:7">
      <c r="B48440">
        <v>48419</v>
      </c>
      <c r="C48440">
        <f ca="1"/>
        <v>0.42688441015761908</v>
      </c>
      <c r="D48440">
        <f ca="1"/>
        <v>6.1713963269137272E-2</v>
      </c>
      <c r="F48440">
        <f ca="1"/>
        <v>-1.2287864797725609</v>
      </c>
      <c r="G48440">
        <f ca="1"/>
        <v>-6.143932398862806E-3</v>
      </c>
    </row>
    <row r="48441" spans="2:7">
      <c r="B48441">
        <v>48420</v>
      </c>
      <c r="C48441">
        <f ca="1"/>
        <v>-0.33035500457550687</v>
      </c>
      <c r="D48441">
        <f ca="1"/>
        <v>-4.7758868988963074E-2</v>
      </c>
      <c r="F48441">
        <f ca="1"/>
        <v>-0.76063224905801985</v>
      </c>
      <c r="G48441">
        <f ca="1"/>
        <v>-3.8031612452901001E-3</v>
      </c>
    </row>
    <row r="48442" spans="2:7">
      <c r="B48442">
        <v>48421</v>
      </c>
      <c r="C48442">
        <f ca="1"/>
        <v>0.20846114542170099</v>
      </c>
      <c r="D48442">
        <f ca="1"/>
        <v>3.0136878193436464E-2</v>
      </c>
      <c r="F48442">
        <f ca="1"/>
        <v>1.3537702191333487</v>
      </c>
      <c r="G48442">
        <f ca="1"/>
        <v>6.7688510956667447E-3</v>
      </c>
    </row>
    <row r="48443" spans="2:7">
      <c r="B48443">
        <v>48422</v>
      </c>
      <c r="C48443">
        <f ca="1"/>
        <v>0.31269698580637595</v>
      </c>
      <c r="D48443">
        <f ca="1"/>
        <v>4.5206078828925335E-2</v>
      </c>
      <c r="F48443">
        <f ca="1"/>
        <v>0.36629918690801433</v>
      </c>
      <c r="G48443">
        <f ca="1"/>
        <v>1.8314959345400721E-3</v>
      </c>
    </row>
    <row r="48444" spans="2:7">
      <c r="B48444">
        <v>48423</v>
      </c>
      <c r="C48444">
        <f ca="1"/>
        <v>1.0553375004434555</v>
      </c>
      <c r="D48444">
        <f ca="1"/>
        <v>0.15256837258325473</v>
      </c>
      <c r="F48444">
        <f ca="1"/>
        <v>-8.7810832712723316E-2</v>
      </c>
      <c r="G48444">
        <f ca="1"/>
        <v>-4.3905416356361667E-4</v>
      </c>
    </row>
    <row r="48445" spans="2:7">
      <c r="B48445">
        <v>48424</v>
      </c>
      <c r="C48445">
        <f ca="1"/>
        <v>-1.5768991345358736</v>
      </c>
      <c r="D48445">
        <f ca="1"/>
        <v>-0.22796966333801905</v>
      </c>
      <c r="F48445">
        <f ca="1"/>
        <v>1.0501879384571828</v>
      </c>
      <c r="G48445">
        <f ca="1"/>
        <v>5.2509396922859148E-3</v>
      </c>
    </row>
    <row r="48446" spans="2:7">
      <c r="B48446">
        <v>48425</v>
      </c>
      <c r="C48446">
        <f ca="1"/>
        <v>0.13669633427638081</v>
      </c>
      <c r="D48446">
        <f ca="1"/>
        <v>1.9761959799476897E-2</v>
      </c>
      <c r="F48446">
        <f ca="1"/>
        <v>-0.41009736917036904</v>
      </c>
      <c r="G48446">
        <f ca="1"/>
        <v>-2.0504868458518454E-3</v>
      </c>
    </row>
    <row r="48447" spans="2:7">
      <c r="B48447">
        <v>48426</v>
      </c>
      <c r="C48447">
        <f ca="1"/>
        <v>-1.0833648191024454</v>
      </c>
      <c r="D48447">
        <f ca="1"/>
        <v>-0.15662023503851435</v>
      </c>
      <c r="F48447">
        <f ca="1"/>
        <v>0.28420960516404792</v>
      </c>
      <c r="G48447">
        <f ca="1"/>
        <v>1.4210480258202399E-3</v>
      </c>
    </row>
    <row r="48448" spans="2:7">
      <c r="B48448">
        <v>48427</v>
      </c>
      <c r="C48448">
        <f ca="1"/>
        <v>1.5388965890337882</v>
      </c>
      <c r="D48448">
        <f ca="1"/>
        <v>0.22247569906702713</v>
      </c>
      <c r="F48448">
        <f ca="1"/>
        <v>-1.3831632520720005</v>
      </c>
      <c r="G48448">
        <f ca="1"/>
        <v>-6.9158162603600044E-3</v>
      </c>
    </row>
    <row r="48449" spans="2:7">
      <c r="B48449">
        <v>48428</v>
      </c>
      <c r="C48449">
        <f ca="1"/>
        <v>0.37478183914557994</v>
      </c>
      <c r="D48449">
        <f ca="1"/>
        <v>5.4181581956647192E-2</v>
      </c>
      <c r="F48449">
        <f ca="1"/>
        <v>-0.67217947776441034</v>
      </c>
      <c r="G48449">
        <f ca="1"/>
        <v>-3.3608973888220525E-3</v>
      </c>
    </row>
    <row r="48450" spans="2:7">
      <c r="B48450">
        <v>48429</v>
      </c>
      <c r="C48450">
        <f ca="1"/>
        <v>-0.12039417620025143</v>
      </c>
      <c r="D48450">
        <f ca="1"/>
        <v>-1.7405184145977522E-2</v>
      </c>
      <c r="F48450">
        <f ca="1"/>
        <v>0.47826009791820323</v>
      </c>
      <c r="G48450">
        <f ca="1"/>
        <v>2.3913004895910164E-3</v>
      </c>
    </row>
    <row r="48451" spans="2:7">
      <c r="B48451">
        <v>48430</v>
      </c>
      <c r="C48451">
        <f ca="1"/>
        <v>0.34577739736088614</v>
      </c>
      <c r="D48451">
        <f ca="1"/>
        <v>4.9988458449790836E-2</v>
      </c>
      <c r="F48451">
        <f ca="1"/>
        <v>0.66198982365794845</v>
      </c>
      <c r="G48451">
        <f ca="1"/>
        <v>3.309949118289743E-3</v>
      </c>
    </row>
    <row r="48452" spans="2:7">
      <c r="B48452">
        <v>48431</v>
      </c>
      <c r="C48452">
        <f ca="1"/>
        <v>0.92216810739882005</v>
      </c>
      <c r="D48452">
        <f ca="1"/>
        <v>0.13331629676278742</v>
      </c>
      <c r="F48452">
        <f ca="1"/>
        <v>-0.14745584975173667</v>
      </c>
      <c r="G48452">
        <f ca="1"/>
        <v>-7.3727924875868355E-4</v>
      </c>
    </row>
    <row r="48453" spans="2:7">
      <c r="B48453">
        <v>48432</v>
      </c>
      <c r="C48453">
        <f ca="1"/>
        <v>0.18558054280532119</v>
      </c>
      <c r="D48453">
        <f ca="1"/>
        <v>2.6829067845146597E-2</v>
      </c>
      <c r="F48453">
        <f ca="1"/>
        <v>-0.30636721477105494</v>
      </c>
      <c r="G48453">
        <f ca="1"/>
        <v>-1.5318360738552749E-3</v>
      </c>
    </row>
    <row r="48454" spans="2:7">
      <c r="B48454">
        <v>48433</v>
      </c>
      <c r="C48454">
        <f ca="1"/>
        <v>-0.89077460234866002</v>
      </c>
      <c r="D48454">
        <f ca="1"/>
        <v>-0.12877779038622592</v>
      </c>
      <c r="F48454">
        <f ca="1"/>
        <v>-0.99282916644144903</v>
      </c>
      <c r="G48454">
        <f ca="1"/>
        <v>-4.9641458322072464E-3</v>
      </c>
    </row>
    <row r="48455" spans="2:7">
      <c r="B48455">
        <v>48434</v>
      </c>
      <c r="C48455">
        <f ca="1"/>
        <v>0.99301197529393004</v>
      </c>
      <c r="D48455">
        <f ca="1"/>
        <v>0.14355807593553382</v>
      </c>
      <c r="F48455">
        <f ca="1"/>
        <v>-1.980312364305107</v>
      </c>
      <c r="G48455">
        <f ca="1"/>
        <v>-9.9015618215255365E-3</v>
      </c>
    </row>
    <row r="48456" spans="2:7">
      <c r="B48456">
        <v>48435</v>
      </c>
      <c r="C48456">
        <f ca="1"/>
        <v>-1.4467079061799974</v>
      </c>
      <c r="D48456">
        <f ca="1"/>
        <v>-0.20914813579206867</v>
      </c>
      <c r="F48456">
        <f ca="1"/>
        <v>-0.21460671611688417</v>
      </c>
      <c r="G48456">
        <f ca="1"/>
        <v>-1.073033580584421E-3</v>
      </c>
    </row>
    <row r="48457" spans="2:7">
      <c r="B48457">
        <v>48436</v>
      </c>
      <c r="C48457">
        <f ca="1"/>
        <v>-0.1636715107821354</v>
      </c>
      <c r="D48457">
        <f ca="1"/>
        <v>-2.3661715828140389E-2</v>
      </c>
      <c r="F48457">
        <f ca="1"/>
        <v>-0.22861293194763421</v>
      </c>
      <c r="G48457">
        <f ca="1"/>
        <v>-1.1430646597381713E-3</v>
      </c>
    </row>
    <row r="48458" spans="2:7">
      <c r="B48458">
        <v>48437</v>
      </c>
      <c r="C48458">
        <f ca="1"/>
        <v>-1.5590595183986449</v>
      </c>
      <c r="D48458">
        <f ca="1"/>
        <v>-0.22539061995102364</v>
      </c>
      <c r="F48458">
        <f ca="1"/>
        <v>1.0428795283401442</v>
      </c>
      <c r="G48458">
        <f ca="1"/>
        <v>5.214397641700722E-3</v>
      </c>
    </row>
    <row r="48459" spans="2:7">
      <c r="B48459">
        <v>48438</v>
      </c>
      <c r="C48459">
        <f ca="1"/>
        <v>0.29933139780244949</v>
      </c>
      <c r="D48459">
        <f ca="1"/>
        <v>4.3273838185983654E-2</v>
      </c>
      <c r="F48459">
        <f ca="1"/>
        <v>2.2522845838153605E-2</v>
      </c>
      <c r="G48459">
        <f ca="1"/>
        <v>1.1261422919076805E-4</v>
      </c>
    </row>
    <row r="48460" spans="2:7">
      <c r="B48460">
        <v>48439</v>
      </c>
      <c r="C48460">
        <f ca="1"/>
        <v>1.2021746658065102</v>
      </c>
      <c r="D48460">
        <f ca="1"/>
        <v>0.1737963753262311</v>
      </c>
      <c r="F48460">
        <f ca="1"/>
        <v>0.88219581668618952</v>
      </c>
      <c r="G48460">
        <f ca="1"/>
        <v>4.4109790834309485E-3</v>
      </c>
    </row>
    <row r="48461" spans="2:7">
      <c r="B48461">
        <v>48440</v>
      </c>
      <c r="C48461">
        <f ca="1"/>
        <v>-0.30707946665707775</v>
      </c>
      <c r="D48461">
        <f ca="1"/>
        <v>-4.4393963506382965E-2</v>
      </c>
      <c r="F48461">
        <f ca="1"/>
        <v>0.55773312033248756</v>
      </c>
      <c r="G48461">
        <f ca="1"/>
        <v>2.7886656016624383E-3</v>
      </c>
    </row>
    <row r="48462" spans="2:7">
      <c r="B48462">
        <v>48441</v>
      </c>
      <c r="C48462">
        <f ca="1"/>
        <v>1.1359923248638346</v>
      </c>
      <c r="D48462">
        <f ca="1"/>
        <v>0.16422850528737509</v>
      </c>
      <c r="F48462">
        <f ca="1"/>
        <v>0.55597541749495483</v>
      </c>
      <c r="G48462">
        <f ca="1"/>
        <v>2.7798770874747749E-3</v>
      </c>
    </row>
    <row r="48463" spans="2:7">
      <c r="B48463">
        <v>48442</v>
      </c>
      <c r="C48463">
        <f ca="1"/>
        <v>1.6687855297405998</v>
      </c>
      <c r="D48463">
        <f ca="1"/>
        <v>0.24125352539450434</v>
      </c>
      <c r="F48463">
        <f ca="1"/>
        <v>-1.5394538566551021</v>
      </c>
      <c r="G48463">
        <f ca="1"/>
        <v>-7.6972692832755121E-3</v>
      </c>
    </row>
    <row r="48464" spans="2:7">
      <c r="B48464">
        <v>48443</v>
      </c>
      <c r="C48464">
        <f ca="1"/>
        <v>-0.52738514910763756</v>
      </c>
      <c r="D48464">
        <f ca="1"/>
        <v>-7.6243186554177153E-2</v>
      </c>
      <c r="F48464">
        <f ca="1"/>
        <v>-0.26966534445885154</v>
      </c>
      <c r="G48464">
        <f ca="1"/>
        <v>-1.348326722294258E-3</v>
      </c>
    </row>
    <row r="48465" spans="2:7">
      <c r="B48465">
        <v>48444</v>
      </c>
      <c r="C48465">
        <f ca="1"/>
        <v>-1.17538282326735</v>
      </c>
      <c r="D48465">
        <f ca="1"/>
        <v>-0.16992312358165756</v>
      </c>
      <c r="F48465">
        <f ca="1"/>
        <v>1.0492509305872357</v>
      </c>
      <c r="G48465">
        <f ca="1"/>
        <v>5.2462546529361796E-3</v>
      </c>
    </row>
    <row r="48466" spans="2:7">
      <c r="B48466">
        <v>48445</v>
      </c>
      <c r="C48466">
        <f ca="1"/>
        <v>0.16753592289956476</v>
      </c>
      <c r="D48466">
        <f ca="1"/>
        <v>2.4220387407137119E-2</v>
      </c>
      <c r="F48466">
        <f ca="1"/>
        <v>-0.28950336974871921</v>
      </c>
      <c r="G48466">
        <f ca="1"/>
        <v>-1.4475168487435963E-3</v>
      </c>
    </row>
    <row r="48467" spans="2:7">
      <c r="B48467">
        <v>48446</v>
      </c>
      <c r="C48467">
        <f ca="1"/>
        <v>-0.85473799327421984</v>
      </c>
      <c r="D48467">
        <f ca="1"/>
        <v>-0.12356803824760108</v>
      </c>
      <c r="F48467">
        <f ca="1"/>
        <v>-1.6466132588940623</v>
      </c>
      <c r="G48467">
        <f ca="1"/>
        <v>-8.2330662944703134E-3</v>
      </c>
    </row>
    <row r="48468" spans="2:7">
      <c r="B48468">
        <v>48447</v>
      </c>
      <c r="C48468">
        <f ca="1"/>
        <v>1.4768049936739143</v>
      </c>
      <c r="D48468">
        <f ca="1"/>
        <v>0.21349922125668375</v>
      </c>
      <c r="F48468">
        <f ca="1"/>
        <v>1.105610569340296</v>
      </c>
      <c r="G48468">
        <f ca="1"/>
        <v>5.5280528467014809E-3</v>
      </c>
    </row>
    <row r="48469" spans="2:7">
      <c r="B48469">
        <v>48448</v>
      </c>
      <c r="C48469">
        <f ca="1"/>
        <v>-1.1447308216921541</v>
      </c>
      <c r="D48469">
        <f ca="1"/>
        <v>-0.16549181511893174</v>
      </c>
      <c r="F48469">
        <f ca="1"/>
        <v>0.40242980218627894</v>
      </c>
      <c r="G48469">
        <f ca="1"/>
        <v>2.0121490109313951E-3</v>
      </c>
    </row>
    <row r="48470" spans="2:7">
      <c r="B48470">
        <v>48449</v>
      </c>
      <c r="C48470">
        <f ca="1"/>
        <v>-2.2620716911103163</v>
      </c>
      <c r="D48470">
        <f ca="1"/>
        <v>-0.32702391077198645</v>
      </c>
      <c r="F48470">
        <f ca="1"/>
        <v>-2.2810760825326799</v>
      </c>
      <c r="G48470">
        <f ca="1"/>
        <v>-1.1405380412663401E-2</v>
      </c>
    </row>
    <row r="48471" spans="2:7">
      <c r="B48471">
        <v>48450</v>
      </c>
      <c r="C48471">
        <f ca="1"/>
        <v>-1.4585248716541128</v>
      </c>
      <c r="D48471">
        <f ca="1"/>
        <v>-0.21085649467299605</v>
      </c>
      <c r="F48471">
        <f ca="1"/>
        <v>6.3602531565968484E-2</v>
      </c>
      <c r="G48471">
        <f ca="1"/>
        <v>3.1801265782984247E-4</v>
      </c>
    </row>
    <row r="48472" spans="2:7">
      <c r="B48472">
        <v>48451</v>
      </c>
      <c r="C48472">
        <f ca="1"/>
        <v>-0.7596298575607825</v>
      </c>
      <c r="D48472">
        <f ca="1"/>
        <v>-0.10981841456879775</v>
      </c>
      <c r="F48472">
        <f ca="1"/>
        <v>-0.14347699078506965</v>
      </c>
      <c r="G48472">
        <f ca="1"/>
        <v>-7.1738495392534838E-4</v>
      </c>
    </row>
    <row r="48473" spans="2:7">
      <c r="B48473">
        <v>48452</v>
      </c>
      <c r="C48473">
        <f ca="1"/>
        <v>1.765187781740736E-2</v>
      </c>
      <c r="D48473">
        <f ca="1"/>
        <v>2.5519023729457546E-3</v>
      </c>
      <c r="F48473">
        <f ca="1"/>
        <v>0.71112283303555113</v>
      </c>
      <c r="G48473">
        <f ca="1"/>
        <v>3.5556141651777564E-3</v>
      </c>
    </row>
    <row r="48474" spans="2:7">
      <c r="B48474">
        <v>48453</v>
      </c>
      <c r="C48474">
        <f ca="1"/>
        <v>-0.54107573439042422</v>
      </c>
      <c r="D48474">
        <f ca="1"/>
        <v>-7.8222411508686321E-2</v>
      </c>
      <c r="F48474">
        <f ca="1"/>
        <v>0.61798250647236919</v>
      </c>
      <c r="G48474">
        <f ca="1"/>
        <v>3.0899125323618467E-3</v>
      </c>
    </row>
    <row r="48475" spans="2:7">
      <c r="B48475">
        <v>48454</v>
      </c>
      <c r="C48475">
        <f ca="1"/>
        <v>-2.1017392061043041</v>
      </c>
      <c r="D48475">
        <f ca="1"/>
        <v>-0.30384491230058036</v>
      </c>
      <c r="F48475">
        <f ca="1"/>
        <v>-1.1777319819419765</v>
      </c>
      <c r="G48475">
        <f ca="1"/>
        <v>-5.8886599097098839E-3</v>
      </c>
    </row>
    <row r="48476" spans="2:7">
      <c r="B48476">
        <v>48455</v>
      </c>
      <c r="C48476">
        <f ca="1"/>
        <v>-1.6356545356998549</v>
      </c>
      <c r="D48476">
        <f ca="1"/>
        <v>-0.23646383314843333</v>
      </c>
      <c r="F48476">
        <f ca="1"/>
        <v>1.7411763626680401</v>
      </c>
      <c r="G48476">
        <f ca="1"/>
        <v>8.7058818133402029E-3</v>
      </c>
    </row>
    <row r="48477" spans="2:7">
      <c r="B48477">
        <v>48456</v>
      </c>
      <c r="C48477">
        <f ca="1"/>
        <v>-0.86104764006065915</v>
      </c>
      <c r="D48477">
        <f ca="1"/>
        <v>-0.12448021330191092</v>
      </c>
      <c r="F48477">
        <f ca="1"/>
        <v>9.1075785449181781E-2</v>
      </c>
      <c r="G48477">
        <f ca="1"/>
        <v>4.55378927245909E-4</v>
      </c>
    </row>
    <row r="48478" spans="2:7">
      <c r="B48478">
        <v>48457</v>
      </c>
      <c r="C48478">
        <f ca="1"/>
        <v>0.44689729937698719</v>
      </c>
      <c r="D48478">
        <f ca="1"/>
        <v>6.4607193100925622E-2</v>
      </c>
      <c r="F48478">
        <f ca="1"/>
        <v>1.0624240058096612</v>
      </c>
      <c r="G48478">
        <f ca="1"/>
        <v>5.3121200290483072E-3</v>
      </c>
    </row>
    <row r="48479" spans="2:7">
      <c r="B48479">
        <v>48458</v>
      </c>
      <c r="C48479">
        <f ca="1"/>
        <v>1.2442938339207255</v>
      </c>
      <c r="D48479">
        <f ca="1"/>
        <v>0.17988547282446848</v>
      </c>
      <c r="F48479">
        <f ca="1"/>
        <v>1.5474004907428121</v>
      </c>
      <c r="G48479">
        <f ca="1"/>
        <v>7.7370024537140617E-3</v>
      </c>
    </row>
    <row r="48480" spans="2:7">
      <c r="B48480">
        <v>48459</v>
      </c>
      <c r="C48480">
        <f ca="1"/>
        <v>-0.32789636200723277</v>
      </c>
      <c r="D48480">
        <f ca="1"/>
        <v>-4.74034271561391E-2</v>
      </c>
      <c r="F48480">
        <f ca="1"/>
        <v>-0.77384392946929548</v>
      </c>
      <c r="G48480">
        <f ca="1"/>
        <v>-3.8692196473464782E-3</v>
      </c>
    </row>
    <row r="48481" spans="2:7">
      <c r="B48481">
        <v>48460</v>
      </c>
      <c r="C48481">
        <f ca="1"/>
        <v>-1.0444274069204507</v>
      </c>
      <c r="D48481">
        <f ca="1"/>
        <v>-0.15099111865942796</v>
      </c>
      <c r="F48481">
        <f ca="1"/>
        <v>0.95314494331829691</v>
      </c>
      <c r="G48481">
        <f ca="1"/>
        <v>4.7657247165914856E-3</v>
      </c>
    </row>
    <row r="48482" spans="2:7">
      <c r="B48482">
        <v>48461</v>
      </c>
      <c r="C48482">
        <f ca="1"/>
        <v>1.6179360759885988</v>
      </c>
      <c r="D48482">
        <f ca="1"/>
        <v>0.23390230514275517</v>
      </c>
      <c r="F48482">
        <f ca="1"/>
        <v>-0.74740363279045796</v>
      </c>
      <c r="G48482">
        <f ca="1"/>
        <v>-3.7370181639522905E-3</v>
      </c>
    </row>
    <row r="48483" spans="2:7">
      <c r="B48483">
        <v>48462</v>
      </c>
      <c r="C48483">
        <f ca="1"/>
        <v>0.487797230355492</v>
      </c>
      <c r="D48483">
        <f ca="1"/>
        <v>7.0520027531177407E-2</v>
      </c>
      <c r="F48483">
        <f ca="1"/>
        <v>-1.8715371494660682</v>
      </c>
      <c r="G48483">
        <f ca="1"/>
        <v>-9.3576857473303427E-3</v>
      </c>
    </row>
    <row r="48484" spans="2:7">
      <c r="B48484">
        <v>48463</v>
      </c>
      <c r="C48484">
        <f ca="1"/>
        <v>7.6120607776572771E-2</v>
      </c>
      <c r="D48484">
        <f ca="1"/>
        <v>1.1004628608042345E-2</v>
      </c>
      <c r="F48484">
        <f ca="1"/>
        <v>1.5658898698494448</v>
      </c>
      <c r="G48484">
        <f ca="1"/>
        <v>7.8294493492472254E-3</v>
      </c>
    </row>
    <row r="48485" spans="2:7">
      <c r="B48485">
        <v>48464</v>
      </c>
      <c r="C48485">
        <f ca="1"/>
        <v>-1.6943760080873453</v>
      </c>
      <c r="D48485">
        <f ca="1"/>
        <v>-0.2449530979325307</v>
      </c>
      <c r="F48485">
        <f ca="1"/>
        <v>-2.7732199417743937</v>
      </c>
      <c r="G48485">
        <f ca="1"/>
        <v>-1.3866099708871971E-2</v>
      </c>
    </row>
    <row r="48486" spans="2:7">
      <c r="B48486">
        <v>48465</v>
      </c>
      <c r="C48486">
        <f ca="1"/>
        <v>-0.85530505670479362</v>
      </c>
      <c r="D48486">
        <f ca="1"/>
        <v>-0.12365001765676428</v>
      </c>
      <c r="F48486">
        <f ca="1"/>
        <v>1.1010698192771928</v>
      </c>
      <c r="G48486">
        <f ca="1"/>
        <v>5.5053490963859648E-3</v>
      </c>
    </row>
    <row r="48487" spans="2:7">
      <c r="B48487">
        <v>48466</v>
      </c>
      <c r="C48487">
        <f ca="1"/>
        <v>0.85543362282313695</v>
      </c>
      <c r="D48487">
        <f ca="1"/>
        <v>0.12366860424488112</v>
      </c>
      <c r="F48487">
        <f ca="1"/>
        <v>0.90605197858908848</v>
      </c>
      <c r="G48487">
        <f ca="1"/>
        <v>4.5302598929454433E-3</v>
      </c>
    </row>
    <row r="48488" spans="2:7">
      <c r="B48488">
        <v>48467</v>
      </c>
      <c r="C48488">
        <f ca="1"/>
        <v>0.15986638553737523</v>
      </c>
      <c r="D48488">
        <f ca="1"/>
        <v>2.3111615252898274E-2</v>
      </c>
      <c r="F48488">
        <f ca="1"/>
        <v>0.48820716244600892</v>
      </c>
      <c r="G48488">
        <f ca="1"/>
        <v>2.4410358122300452E-3</v>
      </c>
    </row>
    <row r="48489" spans="2:7">
      <c r="B48489">
        <v>48468</v>
      </c>
      <c r="C48489">
        <f ca="1"/>
        <v>-0.80071914322240234</v>
      </c>
      <c r="D48489">
        <f ca="1"/>
        <v>-0.11575862368802982</v>
      </c>
      <c r="F48489">
        <f ca="1"/>
        <v>0.71894080466266685</v>
      </c>
      <c r="G48489">
        <f ca="1"/>
        <v>3.594704023313335E-3</v>
      </c>
    </row>
    <row r="48490" spans="2:7">
      <c r="B48490">
        <v>48469</v>
      </c>
      <c r="C48490">
        <f ca="1"/>
        <v>0.78951007392229422</v>
      </c>
      <c r="D48490">
        <f ca="1"/>
        <v>0.11413814733750517</v>
      </c>
      <c r="F48490">
        <f ca="1"/>
        <v>-0.89464851001349954</v>
      </c>
      <c r="G48490">
        <f ca="1"/>
        <v>-4.4732425500674982E-3</v>
      </c>
    </row>
    <row r="48491" spans="2:7">
      <c r="B48491">
        <v>48470</v>
      </c>
      <c r="C48491">
        <f ca="1"/>
        <v>-0.19215625925915159</v>
      </c>
      <c r="D48491">
        <f ca="1"/>
        <v>-2.777970814505849E-2</v>
      </c>
      <c r="F48491">
        <f ca="1"/>
        <v>0.16207719056692665</v>
      </c>
      <c r="G48491">
        <f ca="1"/>
        <v>8.1038595283463341E-4</v>
      </c>
    </row>
    <row r="48492" spans="2:7">
      <c r="B48492">
        <v>48471</v>
      </c>
      <c r="C48492">
        <f ca="1"/>
        <v>0.16417346722443962</v>
      </c>
      <c r="D48492">
        <f ca="1"/>
        <v>2.3734282829197258E-2</v>
      </c>
      <c r="F48492">
        <f ca="1"/>
        <v>-9.032235301287124E-2</v>
      </c>
      <c r="G48492">
        <f ca="1"/>
        <v>-4.5161176506435631E-4</v>
      </c>
    </row>
    <row r="48493" spans="2:7">
      <c r="B48493">
        <v>48472</v>
      </c>
      <c r="C48493">
        <f ca="1"/>
        <v>-0.908793636517923</v>
      </c>
      <c r="D48493">
        <f ca="1"/>
        <v>-0.13138277193721914</v>
      </c>
      <c r="F48493">
        <f ca="1"/>
        <v>-0.53175191590174031</v>
      </c>
      <c r="G48493">
        <f ca="1"/>
        <v>-2.658759579508702E-3</v>
      </c>
    </row>
    <row r="48494" spans="2:7">
      <c r="B48494">
        <v>48473</v>
      </c>
      <c r="C48494">
        <f ca="1"/>
        <v>-0.69278629146752058</v>
      </c>
      <c r="D48494">
        <f ca="1"/>
        <v>-0.10015495231883043</v>
      </c>
      <c r="F48494">
        <f ca="1"/>
        <v>-1.2674930522173418</v>
      </c>
      <c r="G48494">
        <f ca="1"/>
        <v>-6.33746526108671E-3</v>
      </c>
    </row>
    <row r="48495" spans="2:7">
      <c r="B48495">
        <v>48474</v>
      </c>
      <c r="C48495">
        <f ca="1"/>
        <v>1.0990644383548462</v>
      </c>
      <c r="D48495">
        <f ca="1"/>
        <v>0.15888990266475622</v>
      </c>
      <c r="F48495">
        <f ca="1"/>
        <v>-0.29219612114090449</v>
      </c>
      <c r="G48495">
        <f ca="1"/>
        <v>-1.4609806057045227E-3</v>
      </c>
    </row>
    <row r="48496" spans="2:7">
      <c r="B48496">
        <v>48475</v>
      </c>
      <c r="C48496">
        <f ca="1"/>
        <v>0.62083064697340173</v>
      </c>
      <c r="D48496">
        <f ca="1"/>
        <v>8.9752445467672484E-2</v>
      </c>
      <c r="F48496">
        <f ca="1"/>
        <v>0.1443932738281905</v>
      </c>
      <c r="G48496">
        <f ca="1"/>
        <v>7.2196636914095271E-4</v>
      </c>
    </row>
    <row r="48497" spans="2:7">
      <c r="B48497">
        <v>48476</v>
      </c>
      <c r="C48497">
        <f ca="1"/>
        <v>1.9757867108321436</v>
      </c>
      <c r="D48497">
        <f ca="1"/>
        <v>0.28563617128796703</v>
      </c>
      <c r="F48497">
        <f ca="1"/>
        <v>-1.5944006256534522</v>
      </c>
      <c r="G48497">
        <f ca="1"/>
        <v>-7.9720031282672632E-3</v>
      </c>
    </row>
    <row r="48498" spans="2:7">
      <c r="B48498">
        <v>48477</v>
      </c>
      <c r="C48498">
        <f ca="1"/>
        <v>-0.11287594666564661</v>
      </c>
      <c r="D48498">
        <f ca="1"/>
        <v>-1.6318286310621509E-2</v>
      </c>
      <c r="F48498">
        <f ca="1"/>
        <v>0.67653681582283731</v>
      </c>
      <c r="G48498">
        <f ca="1"/>
        <v>3.3826840791141874E-3</v>
      </c>
    </row>
    <row r="48499" spans="2:7">
      <c r="B48499">
        <v>48478</v>
      </c>
      <c r="C48499">
        <f ca="1"/>
        <v>-0.81729798060659831</v>
      </c>
      <c r="D48499">
        <f ca="1"/>
        <v>-0.1181553984050908</v>
      </c>
      <c r="F48499">
        <f ca="1"/>
        <v>-0.13644197365017091</v>
      </c>
      <c r="G48499">
        <f ca="1"/>
        <v>-6.822098682508547E-4</v>
      </c>
    </row>
    <row r="48500" spans="2:7">
      <c r="B48500">
        <v>48479</v>
      </c>
      <c r="C48500">
        <f ca="1"/>
        <v>-0.51220401363303047</v>
      </c>
      <c r="D48500">
        <f ca="1"/>
        <v>-7.4048475258166671E-2</v>
      </c>
      <c r="F48500">
        <f ca="1"/>
        <v>0.6145788494344766</v>
      </c>
      <c r="G48500">
        <f ca="1"/>
        <v>3.0728942471723837E-3</v>
      </c>
    </row>
    <row r="48501" spans="2:7">
      <c r="B48501">
        <v>48480</v>
      </c>
      <c r="C48501">
        <f ca="1"/>
        <v>-0.99880661326327347</v>
      </c>
      <c r="D48501">
        <f ca="1"/>
        <v>-0.14439579702885266</v>
      </c>
      <c r="F48501">
        <f ca="1"/>
        <v>-1.602821710986611</v>
      </c>
      <c r="G48501">
        <f ca="1"/>
        <v>-8.0141085549330568E-3</v>
      </c>
    </row>
    <row r="48502" spans="2:7">
      <c r="B48502">
        <v>48481</v>
      </c>
      <c r="C48502">
        <f ca="1"/>
        <v>1.2726634240473189</v>
      </c>
      <c r="D48502">
        <f ca="1"/>
        <v>0.1839868168917925</v>
      </c>
      <c r="F48502">
        <f ca="1"/>
        <v>-0.21937848604573634</v>
      </c>
      <c r="G48502">
        <f ca="1"/>
        <v>-1.096892430228682E-3</v>
      </c>
    </row>
    <row r="48503" spans="2:7">
      <c r="B48503">
        <v>48482</v>
      </c>
      <c r="C48503">
        <f ca="1"/>
        <v>1.9345426375652917</v>
      </c>
      <c r="D48503">
        <f ca="1"/>
        <v>0.27967358478423338</v>
      </c>
      <c r="F48503">
        <f ca="1"/>
        <v>0.12837224663416752</v>
      </c>
      <c r="G48503">
        <f ca="1"/>
        <v>6.4186123317083775E-4</v>
      </c>
    </row>
    <row r="48504" spans="2:7">
      <c r="B48504">
        <v>48483</v>
      </c>
      <c r="C48504">
        <f ca="1"/>
        <v>-0.76952025124160583</v>
      </c>
      <c r="D48504">
        <f ca="1"/>
        <v>-0.11124825219652996</v>
      </c>
      <c r="F48504">
        <f ca="1"/>
        <v>0.17971370698624589</v>
      </c>
      <c r="G48504">
        <f ca="1"/>
        <v>8.9856853493122961E-4</v>
      </c>
    </row>
    <row r="48505" spans="2:7">
      <c r="B48505">
        <v>48484</v>
      </c>
      <c r="C48505">
        <f ca="1"/>
        <v>-1.5341888424251857</v>
      </c>
      <c r="D48505">
        <f ca="1"/>
        <v>-0.22179510803495728</v>
      </c>
      <c r="F48505">
        <f ca="1"/>
        <v>-1.019893049839288</v>
      </c>
      <c r="G48505">
        <f ca="1"/>
        <v>-5.0994652491964405E-3</v>
      </c>
    </row>
    <row r="48506" spans="2:7">
      <c r="B48506">
        <v>48485</v>
      </c>
      <c r="C48506">
        <f ca="1"/>
        <v>-1.6683611263820171</v>
      </c>
      <c r="D48506">
        <f ca="1"/>
        <v>-0.24119217011270053</v>
      </c>
      <c r="F48506">
        <f ca="1"/>
        <v>0.84898721790740361</v>
      </c>
      <c r="G48506">
        <f ca="1"/>
        <v>4.2449360895370188E-3</v>
      </c>
    </row>
    <row r="48507" spans="2:7">
      <c r="B48507">
        <v>48486</v>
      </c>
      <c r="C48507">
        <f ca="1"/>
        <v>-1.113078131300496</v>
      </c>
      <c r="D48507">
        <f ca="1"/>
        <v>-0.16091583875221716</v>
      </c>
      <c r="F48507">
        <f ca="1"/>
        <v>-0.96834574753337732</v>
      </c>
      <c r="G48507">
        <f ca="1"/>
        <v>-4.8417287376668876E-3</v>
      </c>
    </row>
    <row r="48508" spans="2:7">
      <c r="B48508">
        <v>48487</v>
      </c>
      <c r="C48508">
        <f ca="1"/>
        <v>-0.74207405836109053</v>
      </c>
      <c r="D48508">
        <f ca="1"/>
        <v>-0.10728040212048627</v>
      </c>
      <c r="F48508">
        <f ca="1"/>
        <v>8.0155193898930003E-3</v>
      </c>
      <c r="G48508">
        <f ca="1"/>
        <v>4.0077596949465007E-5</v>
      </c>
    </row>
    <row r="48509" spans="2:7">
      <c r="B48509">
        <v>48488</v>
      </c>
      <c r="C48509">
        <f ca="1"/>
        <v>1.8450859672659152</v>
      </c>
      <c r="D48509">
        <f ca="1"/>
        <v>0.26674098398253954</v>
      </c>
      <c r="F48509">
        <f ca="1"/>
        <v>2.4274607344616213</v>
      </c>
      <c r="G48509">
        <f ca="1"/>
        <v>1.2137303672308109E-2</v>
      </c>
    </row>
    <row r="48510" spans="2:7">
      <c r="B48510">
        <v>48489</v>
      </c>
      <c r="C48510">
        <f ca="1"/>
        <v>-0.27502726221950163</v>
      </c>
      <c r="D48510">
        <f ca="1"/>
        <v>-3.9760230064055838E-2</v>
      </c>
      <c r="F48510">
        <f ca="1"/>
        <v>0.21925714021868262</v>
      </c>
      <c r="G48510">
        <f ca="1"/>
        <v>1.0962857010934134E-3</v>
      </c>
    </row>
    <row r="48511" spans="2:7">
      <c r="B48511">
        <v>48490</v>
      </c>
      <c r="C48511">
        <f ca="1"/>
        <v>-1.9571945778808697</v>
      </c>
      <c r="D48511">
        <f ca="1"/>
        <v>-0.28294833780717493</v>
      </c>
      <c r="F48511">
        <f ca="1"/>
        <v>0.93952827636579617</v>
      </c>
      <c r="G48511">
        <f ca="1"/>
        <v>4.6976413818289814E-3</v>
      </c>
    </row>
    <row r="48512" spans="2:7">
      <c r="B48512">
        <v>48491</v>
      </c>
      <c r="C48512">
        <f ca="1"/>
        <v>8.9217606914499967E-2</v>
      </c>
      <c r="D48512">
        <f ca="1"/>
        <v>1.2898039809064007E-2</v>
      </c>
      <c r="F48512">
        <f ca="1"/>
        <v>-2.5109617847154508</v>
      </c>
      <c r="G48512">
        <f ca="1"/>
        <v>-1.2554808923577257E-2</v>
      </c>
    </row>
    <row r="48513" spans="2:7">
      <c r="B48513">
        <v>48492</v>
      </c>
      <c r="C48513">
        <f ca="1"/>
        <v>0.51909576010318137</v>
      </c>
      <c r="D48513">
        <f ca="1"/>
        <v>7.5044803487539252E-2</v>
      </c>
      <c r="F48513">
        <f ca="1"/>
        <v>0.2903023939766195</v>
      </c>
      <c r="G48513">
        <f ca="1"/>
        <v>1.4515119698830978E-3</v>
      </c>
    </row>
    <row r="48514" spans="2:7">
      <c r="B48514">
        <v>48493</v>
      </c>
      <c r="C48514">
        <f ca="1"/>
        <v>0.11420915809474624</v>
      </c>
      <c r="D48514">
        <f ca="1"/>
        <v>1.6511026451061561E-2</v>
      </c>
      <c r="F48514">
        <f ca="1"/>
        <v>-1.86212771524998</v>
      </c>
      <c r="G48514">
        <f ca="1"/>
        <v>-9.3106385762499015E-3</v>
      </c>
    </row>
    <row r="48515" spans="2:7">
      <c r="B48515">
        <v>48494</v>
      </c>
      <c r="C48515">
        <f ca="1"/>
        <v>0.49646544866275305</v>
      </c>
      <c r="D48515">
        <f ca="1"/>
        <v>7.177317731480537E-2</v>
      </c>
      <c r="F48515">
        <f ca="1"/>
        <v>-2.9681539136706233E-2</v>
      </c>
      <c r="G48515">
        <f ca="1"/>
        <v>-1.4840769568353119E-4</v>
      </c>
    </row>
    <row r="48516" spans="2:7">
      <c r="B48516">
        <v>48495</v>
      </c>
      <c r="C48516">
        <f ca="1"/>
        <v>3.3669368375198627E-2</v>
      </c>
      <c r="D48516">
        <f ca="1"/>
        <v>4.8675241207212167E-3</v>
      </c>
      <c r="F48516">
        <f ca="1"/>
        <v>0.19001821844053626</v>
      </c>
      <c r="G48516">
        <f ca="1"/>
        <v>9.5009109220268149E-4</v>
      </c>
    </row>
    <row r="48517" spans="2:7">
      <c r="B48517">
        <v>48496</v>
      </c>
      <c r="C48517">
        <f ca="1"/>
        <v>6.7082089101736823E-3</v>
      </c>
      <c r="D48517">
        <f ca="1"/>
        <v>9.6979451212870452E-4</v>
      </c>
      <c r="F48517">
        <f ca="1"/>
        <v>0.87078942204696119</v>
      </c>
      <c r="G48517">
        <f ca="1"/>
        <v>4.3539471102348069E-3</v>
      </c>
    </row>
    <row r="48518" spans="2:7">
      <c r="B48518">
        <v>48497</v>
      </c>
      <c r="C48518">
        <f ca="1"/>
        <v>-0.77098021998311317</v>
      </c>
      <c r="D48518">
        <f ca="1"/>
        <v>-0.1114593174290462</v>
      </c>
      <c r="F48518">
        <f ca="1"/>
        <v>-0.70354150895684253</v>
      </c>
      <c r="G48518">
        <f ca="1"/>
        <v>-3.5177075447842135E-3</v>
      </c>
    </row>
    <row r="48519" spans="2:7">
      <c r="B48519">
        <v>48498</v>
      </c>
      <c r="C48519">
        <f ca="1"/>
        <v>0.10418032693263632</v>
      </c>
      <c r="D48519">
        <f ca="1"/>
        <v>1.5061175148826591E-2</v>
      </c>
      <c r="F48519">
        <f ca="1"/>
        <v>0.51029740534199264</v>
      </c>
      <c r="G48519">
        <f ca="1"/>
        <v>2.5514870267099635E-3</v>
      </c>
    </row>
    <row r="48520" spans="2:7">
      <c r="B48520">
        <v>48499</v>
      </c>
      <c r="C48520">
        <f ca="1"/>
        <v>-1.0947411222191679</v>
      </c>
      <c r="D48520">
        <f ca="1"/>
        <v>-0.15826488810144712</v>
      </c>
      <c r="F48520">
        <f ca="1"/>
        <v>-1.0555392739902545</v>
      </c>
      <c r="G48520">
        <f ca="1"/>
        <v>-5.2776963699512737E-3</v>
      </c>
    </row>
    <row r="48521" spans="2:7">
      <c r="B48521">
        <v>48500</v>
      </c>
      <c r="C48521">
        <f ca="1"/>
        <v>2.3299206524949336</v>
      </c>
      <c r="D48521">
        <f ca="1"/>
        <v>0.33683272133312486</v>
      </c>
      <c r="F48521">
        <f ca="1"/>
        <v>-2.2245624179645276</v>
      </c>
      <c r="G48521">
        <f ca="1"/>
        <v>-1.112281208982264E-2</v>
      </c>
    </row>
    <row r="48522" spans="2:7">
      <c r="B48522">
        <v>48501</v>
      </c>
      <c r="C48522">
        <f ca="1"/>
        <v>8.3913058838513979E-2</v>
      </c>
      <c r="D48522">
        <f ca="1"/>
        <v>1.2131170189721622E-2</v>
      </c>
      <c r="F48522">
        <f ca="1"/>
        <v>0.23420960813338682</v>
      </c>
      <c r="G48522">
        <f ca="1"/>
        <v>1.1710480406669343E-3</v>
      </c>
    </row>
    <row r="48523" spans="2:7">
      <c r="B48523">
        <v>48502</v>
      </c>
      <c r="C48523">
        <f ca="1"/>
        <v>-0.16010361441219853</v>
      </c>
      <c r="D48523">
        <f ca="1"/>
        <v>-2.3145911033486323E-2</v>
      </c>
      <c r="F48523">
        <f ca="1"/>
        <v>-0.90491874243445236</v>
      </c>
      <c r="G48523">
        <f ca="1"/>
        <v>-4.5245937121722625E-3</v>
      </c>
    </row>
    <row r="48524" spans="2:7">
      <c r="B48524">
        <v>48503</v>
      </c>
      <c r="C48524">
        <f ca="1"/>
        <v>-1.2956134227046801</v>
      </c>
      <c r="D48524">
        <f ca="1"/>
        <v>-0.18730465970934629</v>
      </c>
      <c r="F48524">
        <f ca="1"/>
        <v>2.3487172372603391</v>
      </c>
      <c r="G48524">
        <f ca="1"/>
        <v>1.1743586186301698E-2</v>
      </c>
    </row>
    <row r="48525" spans="2:7">
      <c r="B48525">
        <v>48504</v>
      </c>
      <c r="C48525">
        <f ca="1"/>
        <v>0.33534576651961917</v>
      </c>
      <c r="D48525">
        <f ca="1"/>
        <v>4.8480375073456136E-2</v>
      </c>
      <c r="F48525">
        <f ca="1"/>
        <v>0.73991355008406989</v>
      </c>
      <c r="G48525">
        <f ca="1"/>
        <v>3.6995677504203504E-3</v>
      </c>
    </row>
    <row r="48526" spans="2:7">
      <c r="B48526">
        <v>48505</v>
      </c>
      <c r="C48526">
        <f ca="1"/>
        <v>0.52264534590877054</v>
      </c>
      <c r="D48526">
        <f ca="1"/>
        <v>7.5557961154613329E-2</v>
      </c>
      <c r="F48526">
        <f ca="1"/>
        <v>1.2309319777591792</v>
      </c>
      <c r="G48526">
        <f ca="1"/>
        <v>6.1546598887958969E-3</v>
      </c>
    </row>
    <row r="48527" spans="2:7">
      <c r="B48527">
        <v>48506</v>
      </c>
      <c r="C48527">
        <f ca="1"/>
        <v>-1.0101087176108654</v>
      </c>
      <c r="D48527">
        <f ca="1"/>
        <v>-0.14602972330016745</v>
      </c>
      <c r="F48527">
        <f ca="1"/>
        <v>-1.9417843347737243</v>
      </c>
      <c r="G48527">
        <f ca="1"/>
        <v>-9.7089216738686229E-3</v>
      </c>
    </row>
    <row r="48528" spans="2:7">
      <c r="B48528">
        <v>48507</v>
      </c>
      <c r="C48528">
        <f ca="1"/>
        <v>-1.1846747903314279</v>
      </c>
      <c r="D48528">
        <f ca="1"/>
        <v>-0.17126644767699944</v>
      </c>
      <c r="F48528">
        <f ca="1"/>
        <v>-0.89172831084803483</v>
      </c>
      <c r="G48528">
        <f ca="1"/>
        <v>-4.4586415542401748E-3</v>
      </c>
    </row>
    <row r="48529" spans="2:7">
      <c r="B48529">
        <v>48508</v>
      </c>
      <c r="C48529">
        <f ca="1"/>
        <v>0.89902312233965775</v>
      </c>
      <c r="D48529">
        <f ca="1"/>
        <v>0.12997026508812759</v>
      </c>
      <c r="F48529">
        <f ca="1"/>
        <v>-0.70421005697049821</v>
      </c>
      <c r="G48529">
        <f ca="1"/>
        <v>-3.5210502848524918E-3</v>
      </c>
    </row>
    <row r="48530" spans="2:7">
      <c r="B48530">
        <v>48509</v>
      </c>
      <c r="C48530">
        <f ca="1"/>
        <v>1.3537719988883248</v>
      </c>
      <c r="D48530">
        <f ca="1"/>
        <v>0.19571254753325984</v>
      </c>
      <c r="F48530">
        <f ca="1"/>
        <v>-1.300259061217248</v>
      </c>
      <c r="G48530">
        <f ca="1"/>
        <v>-6.5012953060862412E-3</v>
      </c>
    </row>
    <row r="48531" spans="2:7">
      <c r="B48531">
        <v>48510</v>
      </c>
      <c r="C48531">
        <f ca="1"/>
        <v>-0.45379740811198499</v>
      </c>
      <c r="D48531">
        <f ca="1"/>
        <v>-6.5604730248903162E-2</v>
      </c>
      <c r="F48531">
        <f ca="1"/>
        <v>1.4035638059147824</v>
      </c>
      <c r="G48531">
        <f ca="1"/>
        <v>7.0178190295739134E-3</v>
      </c>
    </row>
    <row r="48532" spans="2:7">
      <c r="B48532">
        <v>48511</v>
      </c>
      <c r="C48532">
        <f ca="1"/>
        <v>-0.31758016960437335</v>
      </c>
      <c r="D48532">
        <f ca="1"/>
        <v>-4.5912032521248716E-2</v>
      </c>
      <c r="F48532">
        <f ca="1"/>
        <v>-0.82591126924766645</v>
      </c>
      <c r="G48532">
        <f ca="1"/>
        <v>-4.1295563462383326E-3</v>
      </c>
    </row>
    <row r="48533" spans="2:7">
      <c r="B48533">
        <v>48512</v>
      </c>
      <c r="C48533">
        <f ca="1"/>
        <v>-0.22472681257673946</v>
      </c>
      <c r="D48533">
        <f ca="1"/>
        <v>-3.2488378415670899E-2</v>
      </c>
      <c r="F48533">
        <f ca="1"/>
        <v>-1.0998290622314626</v>
      </c>
      <c r="G48533">
        <f ca="1"/>
        <v>-5.4991453111573139E-3</v>
      </c>
    </row>
    <row r="48534" spans="2:7">
      <c r="B48534">
        <v>48513</v>
      </c>
      <c r="C48534">
        <f ca="1"/>
        <v>-0.41191684206037538</v>
      </c>
      <c r="D48534">
        <f ca="1"/>
        <v>-5.9550127050708619E-2</v>
      </c>
      <c r="F48534">
        <f ca="1"/>
        <v>-2.3993276900020213</v>
      </c>
      <c r="G48534">
        <f ca="1"/>
        <v>-1.1996638450010109E-2</v>
      </c>
    </row>
    <row r="48535" spans="2:7">
      <c r="B48535">
        <v>48514</v>
      </c>
      <c r="C48535">
        <f ca="1"/>
        <v>0.20340077382056526</v>
      </c>
      <c r="D48535">
        <f ca="1"/>
        <v>2.9405308757566539E-2</v>
      </c>
      <c r="F48535">
        <f ca="1"/>
        <v>0.12770964068923871</v>
      </c>
      <c r="G48535">
        <f ca="1"/>
        <v>6.3854820344619366E-4</v>
      </c>
    </row>
    <row r="48536" spans="2:7">
      <c r="B48536">
        <v>48515</v>
      </c>
      <c r="C48536">
        <f ca="1"/>
        <v>-0.56507910752867663</v>
      </c>
      <c r="D48536">
        <f ca="1"/>
        <v>-8.169253890837877E-2</v>
      </c>
      <c r="F48536">
        <f ca="1"/>
        <v>0.91450533566816217</v>
      </c>
      <c r="G48536">
        <f ca="1"/>
        <v>4.5725266783408118E-3</v>
      </c>
    </row>
    <row r="48537" spans="2:7">
      <c r="B48537">
        <v>48516</v>
      </c>
      <c r="C48537">
        <f ca="1"/>
        <v>-0.42024784555647415</v>
      </c>
      <c r="D48537">
        <f ca="1"/>
        <v>-6.0754526254613625E-2</v>
      </c>
      <c r="F48537">
        <f ca="1"/>
        <v>0.52704617027624445</v>
      </c>
      <c r="G48537">
        <f ca="1"/>
        <v>2.6352308513812226E-3</v>
      </c>
    </row>
    <row r="48538" spans="2:7">
      <c r="B48538">
        <v>48517</v>
      </c>
      <c r="C48538">
        <f ca="1"/>
        <v>1.3894900781105401</v>
      </c>
      <c r="D48538">
        <f ca="1"/>
        <v>0.20087625034533968</v>
      </c>
      <c r="F48538">
        <f ca="1"/>
        <v>-0.68334600879224072</v>
      </c>
      <c r="G48538">
        <f ca="1"/>
        <v>-3.4167300439612042E-3</v>
      </c>
    </row>
    <row r="48539" spans="2:7">
      <c r="B48539">
        <v>48518</v>
      </c>
      <c r="C48539">
        <f ca="1"/>
        <v>0.68926455768731798</v>
      </c>
      <c r="D48539">
        <f ca="1"/>
        <v>9.9645821172357193E-2</v>
      </c>
      <c r="F48539">
        <f ca="1"/>
        <v>-1.5440906427188024</v>
      </c>
      <c r="G48539">
        <f ca="1"/>
        <v>-7.7204532135940135E-3</v>
      </c>
    </row>
    <row r="48540" spans="2:7">
      <c r="B48540">
        <v>48519</v>
      </c>
      <c r="C48540">
        <f ca="1"/>
        <v>0.98551676365441976</v>
      </c>
      <c r="D48540">
        <f ca="1"/>
        <v>0.14247450575866941</v>
      </c>
      <c r="F48540">
        <f ca="1"/>
        <v>0.43598954499214648</v>
      </c>
      <c r="G48540">
        <f ca="1"/>
        <v>2.1799477249607327E-3</v>
      </c>
    </row>
    <row r="48541" spans="2:7">
      <c r="B48541">
        <v>48520</v>
      </c>
      <c r="C48541">
        <f ca="1"/>
        <v>-0.54141835540515149</v>
      </c>
      <c r="D48541">
        <f ca="1"/>
        <v>-7.8271943654192183E-2</v>
      </c>
      <c r="F48541">
        <f ca="1"/>
        <v>0.47489756618892237</v>
      </c>
      <c r="G48541">
        <f ca="1"/>
        <v>2.3744878309446124E-3</v>
      </c>
    </row>
    <row r="48542" spans="2:7">
      <c r="B48542">
        <v>48521</v>
      </c>
      <c r="C48542">
        <f ca="1"/>
        <v>0.13204350096172707</v>
      </c>
      <c r="D48542">
        <f ca="1"/>
        <v>1.9089307490220777E-2</v>
      </c>
      <c r="F48542">
        <f ca="1"/>
        <v>-1.2045114389298839</v>
      </c>
      <c r="G48542">
        <f ca="1"/>
        <v>-6.0225571946494203E-3</v>
      </c>
    </row>
    <row r="48543" spans="2:7">
      <c r="B48543">
        <v>48522</v>
      </c>
      <c r="C48543">
        <f ca="1"/>
        <v>-0.33677075414593421</v>
      </c>
      <c r="D48543">
        <f ca="1"/>
        <v>-4.8686383144814167E-2</v>
      </c>
      <c r="F48543">
        <f ca="1"/>
        <v>-0.30279082952950903</v>
      </c>
      <c r="G48543">
        <f ca="1"/>
        <v>-1.5139541476475455E-3</v>
      </c>
    </row>
    <row r="48544" spans="2:7">
      <c r="B48544">
        <v>48523</v>
      </c>
      <c r="C48544">
        <f ca="1"/>
        <v>-0.78284884419754408</v>
      </c>
      <c r="D48544">
        <f ca="1"/>
        <v>-0.11317514452742662</v>
      </c>
      <c r="F48544">
        <f ca="1"/>
        <v>-1.1364376714786453</v>
      </c>
      <c r="G48544">
        <f ca="1"/>
        <v>-5.6821883573932273E-3</v>
      </c>
    </row>
    <row r="48545" spans="2:7">
      <c r="B48545">
        <v>48524</v>
      </c>
      <c r="C48545">
        <f ca="1"/>
        <v>-0.74006711076550102</v>
      </c>
      <c r="D48545">
        <f ca="1"/>
        <v>-0.10699026107234735</v>
      </c>
      <c r="F48545">
        <f ca="1"/>
        <v>-1.6766636294565513</v>
      </c>
      <c r="G48545">
        <f ca="1"/>
        <v>-8.3833181472827579E-3</v>
      </c>
    </row>
    <row r="48546" spans="2:7">
      <c r="B48546">
        <v>48525</v>
      </c>
      <c r="C48546">
        <f ca="1"/>
        <v>1.0462813646740237</v>
      </c>
      <c r="D48546">
        <f ca="1"/>
        <v>0.15125914222267847</v>
      </c>
      <c r="F48546">
        <f ca="1"/>
        <v>-2.6904622259199042</v>
      </c>
      <c r="G48546">
        <f ca="1"/>
        <v>-1.3452311129599524E-2</v>
      </c>
    </row>
    <row r="48547" spans="2:7">
      <c r="B48547">
        <v>48526</v>
      </c>
      <c r="C48547">
        <f ca="1"/>
        <v>-0.73335985670517057</v>
      </c>
      <c r="D48547">
        <f ca="1"/>
        <v>-0.10602060460125916</v>
      </c>
      <c r="F48547">
        <f ca="1"/>
        <v>-0.1225721036871663</v>
      </c>
      <c r="G48547">
        <f ca="1"/>
        <v>-6.128605184358316E-4</v>
      </c>
    </row>
    <row r="48548" spans="2:7">
      <c r="B48548">
        <v>48527</v>
      </c>
      <c r="C48548">
        <f ca="1"/>
        <v>1.4049495864229264</v>
      </c>
      <c r="D48548">
        <f ca="1"/>
        <v>0.20311120553566217</v>
      </c>
      <c r="F48548">
        <f ca="1"/>
        <v>1.0670971466093022</v>
      </c>
      <c r="G48548">
        <f ca="1"/>
        <v>5.3354857330465124E-3</v>
      </c>
    </row>
    <row r="48549" spans="2:7">
      <c r="B48549">
        <v>48528</v>
      </c>
      <c r="C48549">
        <f ca="1"/>
        <v>-1.7167923955140514</v>
      </c>
      <c r="D48549">
        <f ca="1"/>
        <v>-0.24819379746936243</v>
      </c>
      <c r="F48549">
        <f ca="1"/>
        <v>-0.69968567571487461</v>
      </c>
      <c r="G48549">
        <f ca="1"/>
        <v>-3.4984283785743737E-3</v>
      </c>
    </row>
    <row r="48550" spans="2:7">
      <c r="B48550">
        <v>48529</v>
      </c>
      <c r="C48550">
        <f ca="1"/>
        <v>-0.81477506048901549</v>
      </c>
      <c r="D48550">
        <f ca="1"/>
        <v>-0.11779066407476006</v>
      </c>
      <c r="F48550">
        <f ca="1"/>
        <v>-1.861062736645533</v>
      </c>
      <c r="G48550">
        <f ca="1"/>
        <v>-9.3053136832276662E-3</v>
      </c>
    </row>
    <row r="48551" spans="2:7">
      <c r="B48551">
        <v>48530</v>
      </c>
      <c r="C48551">
        <f ca="1"/>
        <v>-0.18392578124920481</v>
      </c>
      <c r="D48551">
        <f ca="1"/>
        <v>-2.6589841742100013E-2</v>
      </c>
      <c r="F48551">
        <f ca="1"/>
        <v>-1.9144283170512593</v>
      </c>
      <c r="G48551">
        <f ca="1"/>
        <v>-9.5721415852562976E-3</v>
      </c>
    </row>
    <row r="48552" spans="2:7">
      <c r="B48552">
        <v>48531</v>
      </c>
      <c r="C48552">
        <f ca="1"/>
        <v>-0.58319563483140591</v>
      </c>
      <c r="D48552">
        <f ca="1"/>
        <v>-8.4311614878176178E-2</v>
      </c>
      <c r="F48552">
        <f ca="1"/>
        <v>-0.15127032887308928</v>
      </c>
      <c r="G48552">
        <f ca="1"/>
        <v>-7.5635164436544658E-4</v>
      </c>
    </row>
    <row r="48553" spans="2:7">
      <c r="B48553">
        <v>48532</v>
      </c>
      <c r="C48553">
        <f ca="1"/>
        <v>-1.0548447755132664</v>
      </c>
      <c r="D48553">
        <f ca="1"/>
        <v>-0.1524971401664226</v>
      </c>
      <c r="F48553">
        <f ca="1"/>
        <v>-0.75206883982624295</v>
      </c>
      <c r="G48553">
        <f ca="1"/>
        <v>-3.7603441991312155E-3</v>
      </c>
    </row>
    <row r="48554" spans="2:7">
      <c r="B48554">
        <v>48533</v>
      </c>
      <c r="C48554">
        <f ca="1"/>
        <v>-0.87153374662370797</v>
      </c>
      <c r="D48554">
        <f ca="1"/>
        <v>-0.125996172141985</v>
      </c>
      <c r="F48554">
        <f ca="1"/>
        <v>0.13415608325582007</v>
      </c>
      <c r="G48554">
        <f ca="1"/>
        <v>6.7078041627910044E-4</v>
      </c>
    </row>
    <row r="48555" spans="2:7">
      <c r="B48555">
        <v>48534</v>
      </c>
      <c r="C48555">
        <f ca="1"/>
        <v>-0.59741712580629303</v>
      </c>
      <c r="D48555">
        <f ca="1"/>
        <v>-8.6367591978235861E-2</v>
      </c>
      <c r="F48555">
        <f ca="1"/>
        <v>-0.7440257619830799</v>
      </c>
      <c r="G48555">
        <f ca="1"/>
        <v>-3.7201288099154004E-3</v>
      </c>
    </row>
    <row r="48556" spans="2:7">
      <c r="B48556">
        <v>48535</v>
      </c>
      <c r="C48556">
        <f ca="1"/>
        <v>-0.77430523871301071</v>
      </c>
      <c r="D48556">
        <f ca="1"/>
        <v>-0.11194000981059821</v>
      </c>
      <c r="F48556">
        <f ca="1"/>
        <v>-4.1397938313735984E-2</v>
      </c>
      <c r="G48556">
        <f ca="1"/>
        <v>-2.0698969156867996E-4</v>
      </c>
    </row>
    <row r="48557" spans="2:7">
      <c r="B48557">
        <v>48536</v>
      </c>
      <c r="C48557">
        <f ca="1"/>
        <v>0.50174990260471941</v>
      </c>
      <c r="D48557">
        <f ca="1"/>
        <v>7.2537141958891452E-2</v>
      </c>
      <c r="F48557">
        <f ca="1"/>
        <v>0.7567760167258567</v>
      </c>
      <c r="G48557">
        <f ca="1"/>
        <v>3.7838800836292844E-3</v>
      </c>
    </row>
    <row r="48558" spans="2:7">
      <c r="B48558">
        <v>48537</v>
      </c>
      <c r="C48558">
        <f ca="1"/>
        <v>0.35520698491323288</v>
      </c>
      <c r="D48558">
        <f ca="1"/>
        <v>5.1351678108325027E-2</v>
      </c>
      <c r="F48558">
        <f ca="1"/>
        <v>1.0894042928180094</v>
      </c>
      <c r="G48558">
        <f ca="1"/>
        <v>5.4470214640900483E-3</v>
      </c>
    </row>
    <row r="48559" spans="2:7">
      <c r="B48559">
        <v>48538</v>
      </c>
      <c r="C48559">
        <f ca="1"/>
        <v>0.81617454493648756</v>
      </c>
      <c r="D48559">
        <f ca="1"/>
        <v>0.11799298519432291</v>
      </c>
      <c r="F48559">
        <f ca="1"/>
        <v>8.5649149395013766E-2</v>
      </c>
      <c r="G48559">
        <f ca="1"/>
        <v>4.2824574697506893E-4</v>
      </c>
    </row>
    <row r="48560" spans="2:7">
      <c r="B48560">
        <v>48539</v>
      </c>
      <c r="C48560">
        <f ca="1"/>
        <v>-6.2495775498395594E-3</v>
      </c>
      <c r="D48560">
        <f ca="1"/>
        <v>-9.0349094551383602E-4</v>
      </c>
      <c r="F48560">
        <f ca="1"/>
        <v>0.73608568567315125</v>
      </c>
      <c r="G48560">
        <f ca="1"/>
        <v>3.6804284283657568E-3</v>
      </c>
    </row>
    <row r="48561" spans="2:7">
      <c r="B48561">
        <v>48540</v>
      </c>
      <c r="C48561">
        <f ca="1"/>
        <v>-1.5789556510546909</v>
      </c>
      <c r="D48561">
        <f ca="1"/>
        <v>-0.22826697048225933</v>
      </c>
      <c r="F48561">
        <f ca="1"/>
        <v>0.35936948123690055</v>
      </c>
      <c r="G48561">
        <f ca="1"/>
        <v>1.796847406184503E-3</v>
      </c>
    </row>
    <row r="48562" spans="2:7">
      <c r="B48562">
        <v>48541</v>
      </c>
      <c r="C48562">
        <f ca="1"/>
        <v>-0.23308302754750149</v>
      </c>
      <c r="D48562">
        <f ca="1"/>
        <v>-3.3696422400187019E-2</v>
      </c>
      <c r="F48562">
        <f ca="1"/>
        <v>-0.51811369349724179</v>
      </c>
      <c r="G48562">
        <f ca="1"/>
        <v>-2.5905684674862096E-3</v>
      </c>
    </row>
    <row r="48563" spans="2:7">
      <c r="B48563">
        <v>48542</v>
      </c>
      <c r="C48563">
        <f ca="1"/>
        <v>1.0311282975485443</v>
      </c>
      <c r="D48563">
        <f ca="1"/>
        <v>0.14906848872082931</v>
      </c>
      <c r="F48563">
        <f ca="1"/>
        <v>0.27443017645550449</v>
      </c>
      <c r="G48563">
        <f ca="1"/>
        <v>1.3721508822775227E-3</v>
      </c>
    </row>
    <row r="48564" spans="2:7">
      <c r="B48564">
        <v>48543</v>
      </c>
      <c r="C48564">
        <f ca="1"/>
        <v>0.75570748028534929</v>
      </c>
      <c r="D48564">
        <f ca="1"/>
        <v>0.10925136306411898</v>
      </c>
      <c r="F48564">
        <f ca="1"/>
        <v>-0.13756109746576012</v>
      </c>
      <c r="G48564">
        <f ca="1"/>
        <v>-6.8780548732880068E-4</v>
      </c>
    </row>
    <row r="48565" spans="2:7">
      <c r="B48565">
        <v>48544</v>
      </c>
      <c r="C48565">
        <f ca="1"/>
        <v>0.1236750997210546</v>
      </c>
      <c r="D48565">
        <f ca="1"/>
        <v>1.7879501757100714E-2</v>
      </c>
      <c r="F48565">
        <f ca="1"/>
        <v>-2.3758159238252679E-2</v>
      </c>
      <c r="G48565">
        <f ca="1"/>
        <v>-1.1879079619126342E-4</v>
      </c>
    </row>
    <row r="48566" spans="2:7">
      <c r="B48566">
        <v>48545</v>
      </c>
      <c r="C48566">
        <f ca="1"/>
        <v>-1.1361080645950312</v>
      </c>
      <c r="D48566">
        <f ca="1"/>
        <v>-0.16424523758621265</v>
      </c>
      <c r="F48566">
        <f ca="1"/>
        <v>-0.1550939575944236</v>
      </c>
      <c r="G48566">
        <f ca="1"/>
        <v>-7.754697879721181E-4</v>
      </c>
    </row>
    <row r="48567" spans="2:7">
      <c r="B48567">
        <v>48546</v>
      </c>
      <c r="C48567">
        <f ca="1"/>
        <v>0.65553120289436007</v>
      </c>
      <c r="D48567">
        <f ca="1"/>
        <v>9.4769046642529067E-2</v>
      </c>
      <c r="F48567">
        <f ca="1"/>
        <v>1.6368150046281569</v>
      </c>
      <c r="G48567">
        <f ca="1"/>
        <v>8.1840750231407852E-3</v>
      </c>
    </row>
    <row r="48568" spans="2:7">
      <c r="B48568">
        <v>48547</v>
      </c>
      <c r="C48568">
        <f ca="1"/>
        <v>1.6663145722217707</v>
      </c>
      <c r="D48568">
        <f ca="1"/>
        <v>0.24089630320993144</v>
      </c>
      <c r="F48568">
        <f ca="1"/>
        <v>0.17138380794424268</v>
      </c>
      <c r="G48568">
        <f ca="1"/>
        <v>8.5691903972121355E-4</v>
      </c>
    </row>
    <row r="48569" spans="2:7">
      <c r="B48569">
        <v>48548</v>
      </c>
      <c r="C48569">
        <f ca="1"/>
        <v>-8.2058518321288632E-2</v>
      </c>
      <c r="D48569">
        <f ca="1"/>
        <v>-1.1863062377307219E-2</v>
      </c>
      <c r="F48569">
        <f ca="1"/>
        <v>-2.1274879415077019</v>
      </c>
      <c r="G48569">
        <f ca="1"/>
        <v>-1.0637439707538512E-2</v>
      </c>
    </row>
    <row r="48570" spans="2:7">
      <c r="B48570">
        <v>48549</v>
      </c>
      <c r="C48570">
        <f ca="1"/>
        <v>1.1224660627252894</v>
      </c>
      <c r="D48570">
        <f ca="1"/>
        <v>0.16227303625425046</v>
      </c>
      <c r="F48570">
        <f ca="1"/>
        <v>0.64520076254708836</v>
      </c>
      <c r="G48570">
        <f ca="1"/>
        <v>3.2260038127354426E-3</v>
      </c>
    </row>
    <row r="48571" spans="2:7">
      <c r="B48571">
        <v>48550</v>
      </c>
      <c r="C48571">
        <f ca="1"/>
        <v>-1.5385079980762835</v>
      </c>
      <c r="D48571">
        <f ca="1"/>
        <v>-0.22241952112398791</v>
      </c>
      <c r="F48571">
        <f ca="1"/>
        <v>1.4275560037369297</v>
      </c>
      <c r="G48571">
        <f ca="1"/>
        <v>7.13778001868465E-3</v>
      </c>
    </row>
    <row r="48572" spans="2:7">
      <c r="B48572">
        <v>48551</v>
      </c>
      <c r="C48572">
        <f ca="1"/>
        <v>7.4474650070133486E-2</v>
      </c>
      <c r="D48572">
        <f ca="1"/>
        <v>1.0766675262779064E-2</v>
      </c>
      <c r="F48572">
        <f ca="1"/>
        <v>0.42492012176010618</v>
      </c>
      <c r="G48572">
        <f ca="1"/>
        <v>2.1246006088005312E-3</v>
      </c>
    </row>
    <row r="48573" spans="2:7">
      <c r="B48573">
        <v>48552</v>
      </c>
      <c r="C48573">
        <f ca="1"/>
        <v>1.2297204163461011</v>
      </c>
      <c r="D48573">
        <f ca="1"/>
        <v>0.17777861828608399</v>
      </c>
      <c r="F48573">
        <f ca="1"/>
        <v>1.1280433130276353</v>
      </c>
      <c r="G48573">
        <f ca="1"/>
        <v>5.6402165651381776E-3</v>
      </c>
    </row>
    <row r="48574" spans="2:7">
      <c r="B48574">
        <v>48553</v>
      </c>
      <c r="C48574">
        <f ca="1"/>
        <v>-2.0531050835685298</v>
      </c>
      <c r="D48574">
        <f ca="1"/>
        <v>-0.29681395876753547</v>
      </c>
      <c r="F48574">
        <f ca="1"/>
        <v>-0.83483567943930626</v>
      </c>
      <c r="G48574">
        <f ca="1"/>
        <v>-4.1741783971965324E-3</v>
      </c>
    </row>
    <row r="48575" spans="2:7">
      <c r="B48575">
        <v>48554</v>
      </c>
      <c r="C48575">
        <f ca="1"/>
        <v>0.84778719020983606</v>
      </c>
      <c r="D48575">
        <f ca="1"/>
        <v>0.12256317230544124</v>
      </c>
      <c r="F48575">
        <f ca="1"/>
        <v>-0.73983173737695651</v>
      </c>
      <c r="G48575">
        <f ca="1"/>
        <v>-3.6991586868847831E-3</v>
      </c>
    </row>
    <row r="48576" spans="2:7">
      <c r="B48576">
        <v>48555</v>
      </c>
      <c r="C48576">
        <f ca="1"/>
        <v>-5.6733569129293164E-2</v>
      </c>
      <c r="D48576">
        <f ca="1"/>
        <v>-8.2018769438768832E-3</v>
      </c>
      <c r="F48576">
        <f ca="1"/>
        <v>-0.10971136824294145</v>
      </c>
      <c r="G48576">
        <f ca="1"/>
        <v>-5.4855684121470733E-4</v>
      </c>
    </row>
    <row r="48577" spans="2:7">
      <c r="B48577">
        <v>48556</v>
      </c>
      <c r="C48577">
        <f ca="1"/>
        <v>-0.29736428263083964</v>
      </c>
      <c r="D48577">
        <f ca="1"/>
        <v>-4.2989455644578428E-2</v>
      </c>
      <c r="F48577">
        <f ca="1"/>
        <v>-2.1421466090679431</v>
      </c>
      <c r="G48577">
        <f ca="1"/>
        <v>-1.0710733045339718E-2</v>
      </c>
    </row>
    <row r="48578" spans="2:7">
      <c r="B48578">
        <v>48557</v>
      </c>
      <c r="C48578">
        <f ca="1"/>
        <v>5.096607048378142E-2</v>
      </c>
      <c r="D48578">
        <f ca="1"/>
        <v>7.3680793370903327E-3</v>
      </c>
      <c r="F48578">
        <f ca="1"/>
        <v>-1.9714277688084734</v>
      </c>
      <c r="G48578">
        <f ca="1"/>
        <v>-9.8571388440423686E-3</v>
      </c>
    </row>
    <row r="48579" spans="2:7">
      <c r="B48579">
        <v>48558</v>
      </c>
      <c r="C48579">
        <f ca="1"/>
        <v>0.33835738775592544</v>
      </c>
      <c r="D48579">
        <f ca="1"/>
        <v>4.8915760104943543E-2</v>
      </c>
      <c r="F48579">
        <f ca="1"/>
        <v>-0.73575426405238997</v>
      </c>
      <c r="G48579">
        <f ca="1"/>
        <v>-3.6787713202619506E-3</v>
      </c>
    </row>
    <row r="48580" spans="2:7">
      <c r="B48580">
        <v>48559</v>
      </c>
      <c r="C48580">
        <f ca="1"/>
        <v>0.47518906502536068</v>
      </c>
      <c r="D48580">
        <f ca="1"/>
        <v>6.8697286213949077E-2</v>
      </c>
      <c r="F48580">
        <f ca="1"/>
        <v>0.88105933998049835</v>
      </c>
      <c r="G48580">
        <f ca="1"/>
        <v>4.4052966999024923E-3</v>
      </c>
    </row>
    <row r="48581" spans="2:7">
      <c r="B48581">
        <v>48560</v>
      </c>
      <c r="C48581">
        <f ca="1"/>
        <v>1.4573393776092588E-2</v>
      </c>
      <c r="D48581">
        <f ca="1"/>
        <v>2.1068510978706667E-3</v>
      </c>
      <c r="F48581">
        <f ca="1"/>
        <v>-1.3606115373170486</v>
      </c>
      <c r="G48581">
        <f ca="1"/>
        <v>-6.8030576865852448E-3</v>
      </c>
    </row>
    <row r="48582" spans="2:7">
      <c r="B48582">
        <v>48561</v>
      </c>
      <c r="C48582">
        <f ca="1"/>
        <v>-1.0541090426447557</v>
      </c>
      <c r="D48582">
        <f ca="1"/>
        <v>-0.15239077649948429</v>
      </c>
      <c r="F48582">
        <f ca="1"/>
        <v>6.8551964242898169E-3</v>
      </c>
      <c r="G48582">
        <f ca="1"/>
        <v>3.4275982121449094E-5</v>
      </c>
    </row>
    <row r="48583" spans="2:7">
      <c r="B48583">
        <v>48562</v>
      </c>
      <c r="C48583">
        <f ca="1"/>
        <v>-0.48858854093743481</v>
      </c>
      <c r="D48583">
        <f ca="1"/>
        <v>-7.0634425974939893E-2</v>
      </c>
      <c r="F48583">
        <f ca="1"/>
        <v>0.19017865671710574</v>
      </c>
      <c r="G48583">
        <f ca="1"/>
        <v>9.5089328358552883E-4</v>
      </c>
    </row>
    <row r="48584" spans="2:7">
      <c r="B48584">
        <v>48563</v>
      </c>
      <c r="C48584">
        <f ca="1"/>
        <v>0.79612036222461546</v>
      </c>
      <c r="D48584">
        <f ca="1"/>
        <v>0.1150937856315746</v>
      </c>
      <c r="F48584">
        <f ca="1"/>
        <v>-0.17661405082714687</v>
      </c>
      <c r="G48584">
        <f ca="1"/>
        <v>-8.830702541357345E-4</v>
      </c>
    </row>
    <row r="48585" spans="2:7">
      <c r="B48585">
        <v>48564</v>
      </c>
      <c r="C48585">
        <f ca="1"/>
        <v>0.81167187878113256</v>
      </c>
      <c r="D48585">
        <f ca="1"/>
        <v>0.11734204229944849</v>
      </c>
      <c r="F48585">
        <f ca="1"/>
        <v>1.160135237179613</v>
      </c>
      <c r="G48585">
        <f ca="1"/>
        <v>5.8006761858980663E-3</v>
      </c>
    </row>
    <row r="48586" spans="2:7">
      <c r="B48586">
        <v>48565</v>
      </c>
      <c r="C48586">
        <f ca="1"/>
        <v>-0.81767464583167593</v>
      </c>
      <c r="D48586">
        <f ca="1"/>
        <v>-0.11820985226499311</v>
      </c>
      <c r="F48586">
        <f ca="1"/>
        <v>0.88270240271487843</v>
      </c>
      <c r="G48586">
        <f ca="1"/>
        <v>4.413512013574393E-3</v>
      </c>
    </row>
    <row r="48587" spans="2:7">
      <c r="B48587">
        <v>48566</v>
      </c>
      <c r="C48587">
        <f ca="1"/>
        <v>9.2592812797311339E-2</v>
      </c>
      <c r="D48587">
        <f ca="1"/>
        <v>1.3385987663146304E-2</v>
      </c>
      <c r="F48587">
        <f ca="1"/>
        <v>-0.49210667341869591</v>
      </c>
      <c r="G48587">
        <f ca="1"/>
        <v>-2.4605333670934802E-3</v>
      </c>
    </row>
    <row r="48588" spans="2:7">
      <c r="B48588">
        <v>48567</v>
      </c>
      <c r="C48588">
        <f ca="1"/>
        <v>-0.21173713867367985</v>
      </c>
      <c r="D48588">
        <f ca="1"/>
        <v>-3.0610483043864045E-2</v>
      </c>
      <c r="F48588">
        <f ca="1"/>
        <v>-0.23095253848500946</v>
      </c>
      <c r="G48588">
        <f ca="1"/>
        <v>-1.1547626924250476E-3</v>
      </c>
    </row>
    <row r="48589" spans="2:7">
      <c r="B48589">
        <v>48568</v>
      </c>
      <c r="C48589">
        <f ca="1"/>
        <v>8.0391524543040632E-2</v>
      </c>
      <c r="D48589">
        <f ca="1"/>
        <v>1.1622067882421139E-2</v>
      </c>
      <c r="F48589">
        <f ca="1"/>
        <v>0.23392690783739342</v>
      </c>
      <c r="G48589">
        <f ca="1"/>
        <v>1.1696345391869673E-3</v>
      </c>
    </row>
    <row r="48590" spans="2:7">
      <c r="B48590">
        <v>48569</v>
      </c>
      <c r="C48590">
        <f ca="1"/>
        <v>9.2260476868524219E-2</v>
      </c>
      <c r="D48590">
        <f ca="1"/>
        <v>1.3337942415266179E-2</v>
      </c>
      <c r="F48590">
        <f ca="1"/>
        <v>-1.9914667468985054</v>
      </c>
      <c r="G48590">
        <f ca="1"/>
        <v>-9.9573337344925298E-3</v>
      </c>
    </row>
    <row r="48591" spans="2:7">
      <c r="B48591">
        <v>48570</v>
      </c>
      <c r="C48591">
        <f ca="1"/>
        <v>0.92291522822234795</v>
      </c>
      <c r="D48591">
        <f ca="1"/>
        <v>0.1334243067672844</v>
      </c>
      <c r="F48591">
        <f ca="1"/>
        <v>-8.5677913627282748E-2</v>
      </c>
      <c r="G48591">
        <f ca="1"/>
        <v>-4.2838956813641383E-4</v>
      </c>
    </row>
    <row r="48592" spans="2:7">
      <c r="B48592">
        <v>48571</v>
      </c>
      <c r="C48592">
        <f ca="1"/>
        <v>-0.29269022108916615</v>
      </c>
      <c r="D48592">
        <f ca="1"/>
        <v>-4.2313734406142903E-2</v>
      </c>
      <c r="F48592">
        <f ca="1"/>
        <v>0.75609362603460406</v>
      </c>
      <c r="G48592">
        <f ca="1"/>
        <v>3.7804681301730212E-3</v>
      </c>
    </row>
    <row r="48593" spans="2:7">
      <c r="B48593">
        <v>48572</v>
      </c>
      <c r="C48593">
        <f ca="1"/>
        <v>0.74993253101891999</v>
      </c>
      <c r="D48593">
        <f ca="1"/>
        <v>0.10841648833356146</v>
      </c>
      <c r="F48593">
        <f ca="1"/>
        <v>0.42638532207618279</v>
      </c>
      <c r="G48593">
        <f ca="1"/>
        <v>2.1319266103809143E-3</v>
      </c>
    </row>
    <row r="48594" spans="2:7">
      <c r="B48594">
        <v>48573</v>
      </c>
      <c r="C48594">
        <f ca="1"/>
        <v>1.7929510498273211</v>
      </c>
      <c r="D48594">
        <f ca="1"/>
        <v>0.25920392640140905</v>
      </c>
      <c r="F48594">
        <f ca="1"/>
        <v>2.2238737286385284</v>
      </c>
      <c r="G48594">
        <f ca="1"/>
        <v>1.1119368643192644E-2</v>
      </c>
    </row>
    <row r="48595" spans="2:7">
      <c r="B48595">
        <v>48574</v>
      </c>
      <c r="C48595">
        <f ca="1"/>
        <v>2.5293796981490297</v>
      </c>
      <c r="D48595">
        <f ca="1"/>
        <v>0.36566818106014803</v>
      </c>
      <c r="F48595">
        <f ca="1"/>
        <v>0.64584896063555153</v>
      </c>
      <c r="G48595">
        <f ca="1"/>
        <v>3.2292448031777583E-3</v>
      </c>
    </row>
    <row r="48596" spans="2:7">
      <c r="B48596">
        <v>48575</v>
      </c>
      <c r="C48596">
        <f ca="1"/>
        <v>1.2086377057532121</v>
      </c>
      <c r="D48596">
        <f ca="1"/>
        <v>0.17473072617247179</v>
      </c>
      <c r="F48596">
        <f ca="1"/>
        <v>-0.44668604668782197</v>
      </c>
      <c r="G48596">
        <f ca="1"/>
        <v>-2.2334302334391103E-3</v>
      </c>
    </row>
    <row r="48597" spans="2:7">
      <c r="B48597">
        <v>48576</v>
      </c>
      <c r="C48597">
        <f ca="1"/>
        <v>1.4343301780770399</v>
      </c>
      <c r="D48597">
        <f ca="1"/>
        <v>0.20735870839831763</v>
      </c>
      <c r="F48597">
        <f ca="1"/>
        <v>-0.86805046577916845</v>
      </c>
      <c r="G48597">
        <f ca="1"/>
        <v>-4.340252328895843E-3</v>
      </c>
    </row>
    <row r="48598" spans="2:7">
      <c r="B48598">
        <v>48577</v>
      </c>
      <c r="C48598">
        <f ca="1"/>
        <v>0.7176847042492227</v>
      </c>
      <c r="D48598">
        <f ca="1"/>
        <v>0.1037544740987484</v>
      </c>
      <c r="F48598">
        <f ca="1"/>
        <v>0.58668621444770852</v>
      </c>
      <c r="G48598">
        <f ca="1"/>
        <v>2.9334310722385431E-3</v>
      </c>
    </row>
    <row r="48599" spans="2:7">
      <c r="B48599">
        <v>48578</v>
      </c>
      <c r="C48599">
        <f ca="1"/>
        <v>-1.2069024996809208</v>
      </c>
      <c r="D48599">
        <f ca="1"/>
        <v>-0.17447987034063142</v>
      </c>
      <c r="F48599">
        <f ca="1"/>
        <v>-0.50741909524649387</v>
      </c>
      <c r="G48599">
        <f ca="1"/>
        <v>-2.5370954762324698E-3</v>
      </c>
    </row>
    <row r="48600" spans="2:7">
      <c r="B48600">
        <v>48579</v>
      </c>
      <c r="C48600">
        <f ca="1"/>
        <v>-1.4058955941191205</v>
      </c>
      <c r="D48600">
        <f ca="1"/>
        <v>-0.20324796828179686</v>
      </c>
      <c r="F48600">
        <f ca="1"/>
        <v>0.86606618815473191</v>
      </c>
      <c r="G48600">
        <f ca="1"/>
        <v>4.3303309407736607E-3</v>
      </c>
    </row>
    <row r="48601" spans="2:7">
      <c r="B48601">
        <v>48580</v>
      </c>
      <c r="C48601">
        <f ca="1"/>
        <v>-0.81166108764375544</v>
      </c>
      <c r="D48601">
        <f ca="1"/>
        <v>-0.11734048224281517</v>
      </c>
      <c r="F48601">
        <f ca="1"/>
        <v>0.86274953155723755</v>
      </c>
      <c r="G48601">
        <f ca="1"/>
        <v>4.313747657786189E-3</v>
      </c>
    </row>
    <row r="48602" spans="2:7">
      <c r="B48602">
        <v>48581</v>
      </c>
      <c r="C48602">
        <f ca="1"/>
        <v>-0.79110595253012705</v>
      </c>
      <c r="D48602">
        <f ca="1"/>
        <v>-0.11436886083146817</v>
      </c>
      <c r="F48602">
        <f ca="1"/>
        <v>-0.29517840422461039</v>
      </c>
      <c r="G48602">
        <f ca="1"/>
        <v>-1.4758920211230522E-3</v>
      </c>
    </row>
    <row r="48603" spans="2:7">
      <c r="B48603">
        <v>48582</v>
      </c>
      <c r="C48603">
        <f ca="1"/>
        <v>0.48620863011322857</v>
      </c>
      <c r="D48603">
        <f ca="1"/>
        <v>7.0290366258318582E-2</v>
      </c>
      <c r="F48603">
        <f ca="1"/>
        <v>-0.31148795461961937</v>
      </c>
      <c r="G48603">
        <f ca="1"/>
        <v>-1.5574397730980971E-3</v>
      </c>
    </row>
    <row r="48604" spans="2:7">
      <c r="B48604">
        <v>48583</v>
      </c>
      <c r="C48604">
        <f ca="1"/>
        <v>0.97312614645854001</v>
      </c>
      <c r="D48604">
        <f ca="1"/>
        <v>0.14068321501037032</v>
      </c>
      <c r="F48604">
        <f ca="1"/>
        <v>-1.4189740756508793</v>
      </c>
      <c r="G48604">
        <f ca="1"/>
        <v>-7.0948703782543979E-3</v>
      </c>
    </row>
    <row r="48605" spans="2:7">
      <c r="B48605">
        <v>48584</v>
      </c>
      <c r="C48605">
        <f ca="1"/>
        <v>-0.5800542873413681</v>
      </c>
      <c r="D48605">
        <f ca="1"/>
        <v>-8.3857475539744472E-2</v>
      </c>
      <c r="F48605">
        <f ca="1"/>
        <v>0.55401105235262971</v>
      </c>
      <c r="G48605">
        <f ca="1"/>
        <v>2.7700552617631489E-3</v>
      </c>
    </row>
    <row r="48606" spans="2:7">
      <c r="B48606">
        <v>48585</v>
      </c>
      <c r="C48606">
        <f ca="1"/>
        <v>-0.55599398452103932</v>
      </c>
      <c r="D48606">
        <f ca="1"/>
        <v>-8.037911791138827E-2</v>
      </c>
      <c r="F48606">
        <f ca="1"/>
        <v>-0.47904053812823838</v>
      </c>
      <c r="G48606">
        <f ca="1"/>
        <v>-2.3952026906411922E-3</v>
      </c>
    </row>
    <row r="48607" spans="2:7">
      <c r="B48607">
        <v>48586</v>
      </c>
      <c r="C48607">
        <f ca="1"/>
        <v>-0.88160036492427241</v>
      </c>
      <c r="D48607">
        <f ca="1"/>
        <v>-0.12745148626745534</v>
      </c>
      <c r="F48607">
        <f ca="1"/>
        <v>-0.11090701877990609</v>
      </c>
      <c r="G48607">
        <f ca="1"/>
        <v>-5.5453509389953061E-4</v>
      </c>
    </row>
    <row r="48608" spans="2:7">
      <c r="B48608">
        <v>48587</v>
      </c>
      <c r="C48608">
        <f ca="1"/>
        <v>0.88827174685917498</v>
      </c>
      <c r="D48608">
        <f ca="1"/>
        <v>0.12841595676552986</v>
      </c>
      <c r="F48608">
        <f ca="1"/>
        <v>0.42193853552117788</v>
      </c>
      <c r="G48608">
        <f ca="1"/>
        <v>2.1096926776058896E-3</v>
      </c>
    </row>
    <row r="48609" spans="2:7">
      <c r="B48609">
        <v>48588</v>
      </c>
      <c r="C48609">
        <f ca="1"/>
        <v>-0.28028002081628389</v>
      </c>
      <c r="D48609">
        <f ca="1"/>
        <v>-4.051961256524339E-2</v>
      </c>
      <c r="F48609">
        <f ca="1"/>
        <v>0.60771279474489648</v>
      </c>
      <c r="G48609">
        <f ca="1"/>
        <v>3.0385639737244832E-3</v>
      </c>
    </row>
    <row r="48610" spans="2:7">
      <c r="B48610">
        <v>48589</v>
      </c>
      <c r="C48610">
        <f ca="1"/>
        <v>1.2549917384841927</v>
      </c>
      <c r="D48610">
        <f ca="1"/>
        <v>0.1814320509462668</v>
      </c>
      <c r="F48610">
        <f ca="1"/>
        <v>-9.6772492922867451E-2</v>
      </c>
      <c r="G48610">
        <f ca="1"/>
        <v>-4.8386246461433734E-4</v>
      </c>
    </row>
    <row r="48611" spans="2:7">
      <c r="B48611">
        <v>48590</v>
      </c>
      <c r="C48611">
        <f ca="1"/>
        <v>1.2547047149143338</v>
      </c>
      <c r="D48611">
        <f ca="1"/>
        <v>0.18139055643012575</v>
      </c>
      <c r="F48611">
        <f ca="1"/>
        <v>-0.37224693755922694</v>
      </c>
      <c r="G48611">
        <f ca="1"/>
        <v>-1.8612346877961352E-3</v>
      </c>
    </row>
    <row r="48612" spans="2:7">
      <c r="B48612">
        <v>48591</v>
      </c>
      <c r="C48612">
        <f ca="1"/>
        <v>-0.64559524446057082</v>
      </c>
      <c r="D48612">
        <f ca="1"/>
        <v>-9.3332621794875018E-2</v>
      </c>
      <c r="F48612">
        <f ca="1"/>
        <v>0.59397639800037105</v>
      </c>
      <c r="G48612">
        <f ca="1"/>
        <v>2.9698819900018558E-3</v>
      </c>
    </row>
    <row r="48613" spans="2:7">
      <c r="B48613">
        <v>48592</v>
      </c>
      <c r="C48613">
        <f ca="1"/>
        <v>-3.9105368187322687E-2</v>
      </c>
      <c r="D48613">
        <f ca="1"/>
        <v>-5.6533974971056875E-3</v>
      </c>
      <c r="F48613">
        <f ca="1"/>
        <v>0.69136532438466458</v>
      </c>
      <c r="G48613">
        <f ca="1"/>
        <v>3.4568266219233237E-3</v>
      </c>
    </row>
    <row r="48614" spans="2:7">
      <c r="B48614">
        <v>48593</v>
      </c>
      <c r="C48614">
        <f ca="1"/>
        <v>-0.76806938095004018</v>
      </c>
      <c r="D48614">
        <f ca="1"/>
        <v>-0.11103850231166323</v>
      </c>
      <c r="F48614">
        <f ca="1"/>
        <v>-0.86236642170278643</v>
      </c>
      <c r="G48614">
        <f ca="1"/>
        <v>-4.3118321085139329E-3</v>
      </c>
    </row>
    <row r="48615" spans="2:7">
      <c r="B48615">
        <v>48594</v>
      </c>
      <c r="C48615">
        <f ca="1"/>
        <v>0.94697740643086414</v>
      </c>
      <c r="D48615">
        <f ca="1"/>
        <v>0.13690293551736574</v>
      </c>
      <c r="F48615">
        <f ca="1"/>
        <v>-0.47281904921347595</v>
      </c>
      <c r="G48615">
        <f ca="1"/>
        <v>-2.3640952460673801E-3</v>
      </c>
    </row>
    <row r="48616" spans="2:7">
      <c r="B48616">
        <v>48595</v>
      </c>
      <c r="C48616">
        <f ca="1"/>
        <v>-0.33422808821294586</v>
      </c>
      <c r="D48616">
        <f ca="1"/>
        <v>-4.8318794195065004E-2</v>
      </c>
      <c r="F48616">
        <f ca="1"/>
        <v>-0.70420605509770906</v>
      </c>
      <c r="G48616">
        <f ca="1"/>
        <v>-3.5210302754885461E-3</v>
      </c>
    </row>
    <row r="48617" spans="2:7">
      <c r="B48617">
        <v>48596</v>
      </c>
      <c r="C48617">
        <f ca="1"/>
        <v>0.15718262813471029</v>
      </c>
      <c r="D48617">
        <f ca="1"/>
        <v>2.2723628945995698E-2</v>
      </c>
      <c r="F48617">
        <f ca="1"/>
        <v>6.9710545756628647E-2</v>
      </c>
      <c r="G48617">
        <f ca="1"/>
        <v>3.4855272878314328E-4</v>
      </c>
    </row>
    <row r="48618" spans="2:7">
      <c r="B48618">
        <v>48597</v>
      </c>
      <c r="C48618">
        <f ca="1"/>
        <v>-1.5773730185654482</v>
      </c>
      <c r="D48618">
        <f ca="1"/>
        <v>-0.22803817195744647</v>
      </c>
      <c r="F48618">
        <f ca="1"/>
        <v>1.8653936919739385</v>
      </c>
      <c r="G48618">
        <f ca="1"/>
        <v>9.3269684598696941E-3</v>
      </c>
    </row>
    <row r="48619" spans="2:7">
      <c r="B48619">
        <v>48598</v>
      </c>
      <c r="C48619">
        <f ca="1"/>
        <v>1.2024487743732042</v>
      </c>
      <c r="D48619">
        <f ca="1"/>
        <v>0.17383600274202374</v>
      </c>
      <c r="F48619">
        <f ca="1"/>
        <v>-2.1344902779848876</v>
      </c>
      <c r="G48619">
        <f ca="1"/>
        <v>-1.0672451389924439E-2</v>
      </c>
    </row>
    <row r="48620" spans="2:7">
      <c r="B48620">
        <v>48599</v>
      </c>
      <c r="C48620">
        <f ca="1"/>
        <v>1.6268845234909459</v>
      </c>
      <c r="D48620">
        <f ca="1"/>
        <v>0.23519596719115782</v>
      </c>
      <c r="F48620">
        <f ca="1"/>
        <v>-2.5449641178999758</v>
      </c>
      <c r="G48620">
        <f ca="1"/>
        <v>-1.2724820589499881E-2</v>
      </c>
    </row>
    <row r="48621" spans="2:7">
      <c r="B48621">
        <v>48600</v>
      </c>
      <c r="C48621">
        <f ca="1"/>
        <v>-0.85253982335227274</v>
      </c>
      <c r="D48621">
        <f ca="1"/>
        <v>-0.12325025250843043</v>
      </c>
      <c r="F48621">
        <f ca="1"/>
        <v>-0.73921120322731892</v>
      </c>
      <c r="G48621">
        <f ca="1"/>
        <v>-3.6960560161365952E-3</v>
      </c>
    </row>
    <row r="48622" spans="2:7">
      <c r="B48622">
        <v>48601</v>
      </c>
      <c r="C48622">
        <f ca="1"/>
        <v>8.3993463993358899E-2</v>
      </c>
      <c r="D48622">
        <f ca="1"/>
        <v>1.2142794228113927E-2</v>
      </c>
      <c r="F48622">
        <f ca="1"/>
        <v>1.5415169211064021</v>
      </c>
      <c r="G48622">
        <f ca="1"/>
        <v>7.7075846055320125E-3</v>
      </c>
    </row>
    <row r="48623" spans="2:7">
      <c r="B48623">
        <v>48602</v>
      </c>
      <c r="C48623">
        <f ca="1"/>
        <v>-0.37724834641605776</v>
      </c>
      <c r="D48623">
        <f ca="1"/>
        <v>-5.4538160776279244E-2</v>
      </c>
      <c r="F48623">
        <f ca="1"/>
        <v>-5.9680571047833631E-3</v>
      </c>
      <c r="G48623">
        <f ca="1"/>
        <v>-2.9840285523916822E-5</v>
      </c>
    </row>
    <row r="48624" spans="2:7">
      <c r="B48624">
        <v>48603</v>
      </c>
      <c r="C48624">
        <f ca="1"/>
        <v>-0.92186153705152152</v>
      </c>
      <c r="D48624">
        <f ca="1"/>
        <v>-0.1332719764018129</v>
      </c>
      <c r="F48624">
        <f ca="1"/>
        <v>3.0807262381520414E-2</v>
      </c>
      <c r="G48624">
        <f ca="1"/>
        <v>1.540363119076021E-4</v>
      </c>
    </row>
    <row r="48625" spans="2:7">
      <c r="B48625">
        <v>48604</v>
      </c>
      <c r="C48625">
        <f ca="1"/>
        <v>1.0525831952112734</v>
      </c>
      <c r="D48625">
        <f ca="1"/>
        <v>0.15217018729495121</v>
      </c>
      <c r="F48625">
        <f ca="1"/>
        <v>0.87190629342895209</v>
      </c>
      <c r="G48625">
        <f ca="1"/>
        <v>4.3595314671447611E-3</v>
      </c>
    </row>
    <row r="48626" spans="2:7">
      <c r="B48626">
        <v>48605</v>
      </c>
      <c r="C48626">
        <f ca="1"/>
        <v>0.33561207500085383</v>
      </c>
      <c r="D48626">
        <f ca="1"/>
        <v>4.851887484397506E-2</v>
      </c>
      <c r="F48626">
        <f ca="1"/>
        <v>-0.49503972095608695</v>
      </c>
      <c r="G48626">
        <f ca="1"/>
        <v>-2.4751986047804354E-3</v>
      </c>
    </row>
    <row r="48627" spans="2:7">
      <c r="B48627">
        <v>48606</v>
      </c>
      <c r="C48627">
        <f ca="1"/>
        <v>-0.26560004627321648</v>
      </c>
      <c r="D48627">
        <f ca="1"/>
        <v>-3.8397353264632658E-2</v>
      </c>
      <c r="F48627">
        <f ca="1"/>
        <v>0.85887031804336822</v>
      </c>
      <c r="G48627">
        <f ca="1"/>
        <v>4.2943515902168416E-3</v>
      </c>
    </row>
    <row r="48628" spans="2:7">
      <c r="B48628">
        <v>48607</v>
      </c>
      <c r="C48628">
        <f ca="1"/>
        <v>0.70418830533962296</v>
      </c>
      <c r="D48628">
        <f ca="1"/>
        <v>0.10180332234255021</v>
      </c>
      <c r="F48628">
        <f ca="1"/>
        <v>0.33180097091829297</v>
      </c>
      <c r="G48628">
        <f ca="1"/>
        <v>1.6590048545914652E-3</v>
      </c>
    </row>
    <row r="48629" spans="2:7">
      <c r="B48629">
        <v>48608</v>
      </c>
      <c r="C48629">
        <f ca="1"/>
        <v>2.7448579536948507</v>
      </c>
      <c r="D48629">
        <f ca="1"/>
        <v>0.39681951109617003</v>
      </c>
      <c r="F48629">
        <f ca="1"/>
        <v>-0.42991023494716935</v>
      </c>
      <c r="G48629">
        <f ca="1"/>
        <v>-2.1495511747358473E-3</v>
      </c>
    </row>
    <row r="48630" spans="2:7">
      <c r="B48630">
        <v>48609</v>
      </c>
      <c r="C48630">
        <f ca="1"/>
        <v>2.1330557102731444</v>
      </c>
      <c r="D48630">
        <f ca="1"/>
        <v>0.30837228678886397</v>
      </c>
      <c r="F48630">
        <f ca="1"/>
        <v>1.7963322836285767</v>
      </c>
      <c r="G48630">
        <f ca="1"/>
        <v>8.9816614181428851E-3</v>
      </c>
    </row>
    <row r="48631" spans="2:7">
      <c r="B48631">
        <v>48610</v>
      </c>
      <c r="C48631">
        <f ca="1"/>
        <v>8.056742433424792E-2</v>
      </c>
      <c r="D48631">
        <f ca="1"/>
        <v>1.1647497420242882E-2</v>
      </c>
      <c r="F48631">
        <f ca="1"/>
        <v>7.8499043483082565E-2</v>
      </c>
      <c r="G48631">
        <f ca="1"/>
        <v>3.9249521741541291E-4</v>
      </c>
    </row>
    <row r="48632" spans="2:7">
      <c r="B48632">
        <v>48611</v>
      </c>
      <c r="C48632">
        <f ca="1"/>
        <v>-0.92252457600133519</v>
      </c>
      <c r="D48632">
        <f ca="1"/>
        <v>-0.13336783083083667</v>
      </c>
      <c r="F48632">
        <f ca="1"/>
        <v>-1.2090202229676468</v>
      </c>
      <c r="G48632">
        <f ca="1"/>
        <v>-6.045101114838235E-3</v>
      </c>
    </row>
    <row r="48633" spans="2:7">
      <c r="B48633">
        <v>48612</v>
      </c>
      <c r="C48633">
        <f ca="1"/>
        <v>1.5918280581197941</v>
      </c>
      <c r="D48633">
        <f ca="1"/>
        <v>0.23012791278396541</v>
      </c>
      <c r="F48633">
        <f ca="1"/>
        <v>1.4379694213063516</v>
      </c>
      <c r="G48633">
        <f ca="1"/>
        <v>7.1898471065317592E-3</v>
      </c>
    </row>
    <row r="48634" spans="2:7">
      <c r="B48634">
        <v>48613</v>
      </c>
      <c r="C48634">
        <f ca="1"/>
        <v>0.20248960810904415</v>
      </c>
      <c r="D48634">
        <f ca="1"/>
        <v>2.9273583058724201E-2</v>
      </c>
      <c r="F48634">
        <f ca="1"/>
        <v>-0.96006073441827788</v>
      </c>
      <c r="G48634">
        <f ca="1"/>
        <v>-4.80030367209139E-3</v>
      </c>
    </row>
    <row r="48635" spans="2:7">
      <c r="B48635">
        <v>48614</v>
      </c>
      <c r="C48635">
        <f ca="1"/>
        <v>0.97967410693216628</v>
      </c>
      <c r="D48635">
        <f ca="1"/>
        <v>0.14162984267477233</v>
      </c>
      <c r="F48635">
        <f ca="1"/>
        <v>-0.15193967028301447</v>
      </c>
      <c r="G48635">
        <f ca="1"/>
        <v>-7.5969835141507255E-4</v>
      </c>
    </row>
    <row r="48636" spans="2:7">
      <c r="B48636">
        <v>48615</v>
      </c>
      <c r="C48636">
        <f ca="1"/>
        <v>-1.3738366926811774</v>
      </c>
      <c r="D48636">
        <f ca="1"/>
        <v>-0.19861326666535789</v>
      </c>
      <c r="F48636">
        <f ca="1"/>
        <v>1.5237467105890998</v>
      </c>
      <c r="G48636">
        <f ca="1"/>
        <v>7.6187335529455009E-3</v>
      </c>
    </row>
    <row r="48637" spans="2:7">
      <c r="B48637">
        <v>48616</v>
      </c>
      <c r="C48637">
        <f ca="1"/>
        <v>-0.47812042946208527</v>
      </c>
      <c r="D48637">
        <f ca="1"/>
        <v>-6.9121068654515797E-2</v>
      </c>
      <c r="F48637">
        <f ca="1"/>
        <v>-0.5211054318127446</v>
      </c>
      <c r="G48637">
        <f ca="1"/>
        <v>-2.6055271590637234E-3</v>
      </c>
    </row>
    <row r="48638" spans="2:7">
      <c r="B48638">
        <v>48617</v>
      </c>
      <c r="C48638">
        <f ca="1"/>
        <v>0.28403853438464727</v>
      </c>
      <c r="D48638">
        <f ca="1"/>
        <v>4.1062974568599017E-2</v>
      </c>
      <c r="F48638">
        <f ca="1"/>
        <v>-8.0062211110442563E-3</v>
      </c>
      <c r="G48638">
        <f ca="1"/>
        <v>-4.0031105555221292E-5</v>
      </c>
    </row>
    <row r="48639" spans="2:7">
      <c r="B48639">
        <v>48618</v>
      </c>
      <c r="C48639">
        <f ca="1"/>
        <v>0.12992233347189905</v>
      </c>
      <c r="D48639">
        <f ca="1"/>
        <v>1.8782653863524502E-2</v>
      </c>
      <c r="F48639">
        <f ca="1"/>
        <v>1.3481592513434484</v>
      </c>
      <c r="G48639">
        <f ca="1"/>
        <v>6.7407962567172432E-3</v>
      </c>
    </row>
    <row r="48640" spans="2:7">
      <c r="B48640">
        <v>48619</v>
      </c>
      <c r="C48640">
        <f ca="1"/>
        <v>-0.83804771107878917</v>
      </c>
      <c r="D48640">
        <f ca="1"/>
        <v>-0.12115515214107865</v>
      </c>
      <c r="F48640">
        <f ca="1"/>
        <v>-0.82537934660073009</v>
      </c>
      <c r="G48640">
        <f ca="1"/>
        <v>-4.1268967330036514E-3</v>
      </c>
    </row>
    <row r="48641" spans="2:7">
      <c r="B48641">
        <v>48620</v>
      </c>
      <c r="C48641">
        <f ca="1"/>
        <v>2.1215535093379891</v>
      </c>
      <c r="D48641">
        <f ca="1"/>
        <v>0.30670943288945757</v>
      </c>
      <c r="F48641">
        <f ca="1"/>
        <v>1.4650317319808239</v>
      </c>
      <c r="G48641">
        <f ca="1"/>
        <v>7.3251586599041209E-3</v>
      </c>
    </row>
    <row r="48642" spans="2:7">
      <c r="B48642">
        <v>48621</v>
      </c>
      <c r="C48642">
        <f ca="1"/>
        <v>-0.74015779598018128</v>
      </c>
      <c r="D48642">
        <f ca="1"/>
        <v>-0.10700337128174986</v>
      </c>
      <c r="F48642">
        <f ca="1"/>
        <v>-0.55550134028691689</v>
      </c>
      <c r="G48642">
        <f ca="1"/>
        <v>-2.7775067014345848E-3</v>
      </c>
    </row>
    <row r="48643" spans="2:7">
      <c r="B48643">
        <v>48622</v>
      </c>
      <c r="C48643">
        <f ca="1"/>
        <v>-0.911187872013974</v>
      </c>
      <c r="D48643">
        <f ca="1"/>
        <v>-0.13172890254762584</v>
      </c>
      <c r="F48643">
        <f ca="1"/>
        <v>0.15106521126621325</v>
      </c>
      <c r="G48643">
        <f ca="1"/>
        <v>7.553260563310664E-4</v>
      </c>
    </row>
    <row r="48644" spans="2:7">
      <c r="B48644">
        <v>48623</v>
      </c>
      <c r="C48644">
        <f ca="1"/>
        <v>-1.1169341123852969</v>
      </c>
      <c r="D48644">
        <f ca="1"/>
        <v>-0.16147329147096606</v>
      </c>
      <c r="F48644">
        <f ca="1"/>
        <v>-0.11848121948076835</v>
      </c>
      <c r="G48644">
        <f ca="1"/>
        <v>-5.924060974038419E-4</v>
      </c>
    </row>
    <row r="48645" spans="2:7">
      <c r="B48645">
        <v>48624</v>
      </c>
      <c r="C48645">
        <f ca="1"/>
        <v>-0.95247834835491263</v>
      </c>
      <c r="D48645">
        <f ca="1"/>
        <v>-0.13769819746595982</v>
      </c>
      <c r="F48645">
        <f ca="1"/>
        <v>-2.2521691248798219</v>
      </c>
      <c r="G48645">
        <f ca="1"/>
        <v>-1.1260845624399113E-2</v>
      </c>
    </row>
    <row r="48646" spans="2:7">
      <c r="B48646">
        <v>48625</v>
      </c>
      <c r="C48646">
        <f ca="1"/>
        <v>0.74844662055852285</v>
      </c>
      <c r="D48646">
        <f ca="1"/>
        <v>0.10820167275025094</v>
      </c>
      <c r="F48646">
        <f ca="1"/>
        <v>-1.3822229826682193</v>
      </c>
      <c r="G48646">
        <f ca="1"/>
        <v>-6.9111149133410975E-3</v>
      </c>
    </row>
    <row r="48647" spans="2:7">
      <c r="B48647">
        <v>48626</v>
      </c>
      <c r="C48647">
        <f ca="1"/>
        <v>1.7589441311485283E-2</v>
      </c>
      <c r="D48647">
        <f ca="1"/>
        <v>2.5428760319938662E-3</v>
      </c>
      <c r="F48647">
        <f ca="1"/>
        <v>-0.32522807973909407</v>
      </c>
      <c r="G48647">
        <f ca="1"/>
        <v>-1.6261403986954706E-3</v>
      </c>
    </row>
    <row r="48648" spans="2:7">
      <c r="B48648">
        <v>48627</v>
      </c>
      <c r="C48648">
        <f ca="1"/>
        <v>1.2785070228423583</v>
      </c>
      <c r="D48648">
        <f ca="1"/>
        <v>0.18483161616957236</v>
      </c>
      <c r="F48648">
        <f ca="1"/>
        <v>0.25852127767805599</v>
      </c>
      <c r="G48648">
        <f ca="1"/>
        <v>1.2926063883902802E-3</v>
      </c>
    </row>
    <row r="48649" spans="2:7">
      <c r="B48649">
        <v>48628</v>
      </c>
      <c r="C48649">
        <f ca="1"/>
        <v>1.1639908540052004</v>
      </c>
      <c r="D48649">
        <f ca="1"/>
        <v>0.16827620569035331</v>
      </c>
      <c r="F48649">
        <f ca="1"/>
        <v>5.5908466310896732E-4</v>
      </c>
      <c r="G48649">
        <f ca="1"/>
        <v>2.7954233155448369E-6</v>
      </c>
    </row>
    <row r="48650" spans="2:7">
      <c r="B48650">
        <v>48629</v>
      </c>
      <c r="C48650">
        <f ca="1"/>
        <v>-1.0631373218472318</v>
      </c>
      <c r="D48650">
        <f ca="1"/>
        <v>-0.15369597968289264</v>
      </c>
      <c r="F48650">
        <f ca="1"/>
        <v>0.88217580019521824</v>
      </c>
      <c r="G48650">
        <f ca="1"/>
        <v>4.410879000976092E-3</v>
      </c>
    </row>
    <row r="48651" spans="2:7">
      <c r="B48651">
        <v>48630</v>
      </c>
      <c r="C48651">
        <f ca="1"/>
        <v>0.54575303008304255</v>
      </c>
      <c r="D48651">
        <f ca="1"/>
        <v>7.8898600302900107E-2</v>
      </c>
      <c r="F48651">
        <f ca="1"/>
        <v>7.2723537988187512E-3</v>
      </c>
      <c r="G48651">
        <f ca="1"/>
        <v>3.6361768994093765E-5</v>
      </c>
    </row>
    <row r="48652" spans="2:7">
      <c r="B48652">
        <v>48631</v>
      </c>
      <c r="C48652">
        <f ca="1"/>
        <v>1.3367513262504165</v>
      </c>
      <c r="D48652">
        <f ca="1"/>
        <v>0.19325189743455037</v>
      </c>
      <c r="F48652">
        <f ca="1"/>
        <v>-1.5351322097766689</v>
      </c>
      <c r="G48652">
        <f ca="1"/>
        <v>-7.6756610488833456E-3</v>
      </c>
    </row>
    <row r="48653" spans="2:7">
      <c r="B48653">
        <v>48632</v>
      </c>
      <c r="C48653">
        <f ca="1"/>
        <v>0.35859829834187668</v>
      </c>
      <c r="D48653">
        <f ca="1"/>
        <v>5.1841954603295125E-2</v>
      </c>
      <c r="F48653">
        <f ca="1"/>
        <v>-1.9970371875295401</v>
      </c>
      <c r="G48653">
        <f ca="1"/>
        <v>-9.9851859376477031E-3</v>
      </c>
    </row>
    <row r="48654" spans="2:7">
      <c r="B48654">
        <v>48633</v>
      </c>
      <c r="C48654">
        <f ca="1"/>
        <v>1.237889460019389</v>
      </c>
      <c r="D48654">
        <f ca="1"/>
        <v>0.17895960323002028</v>
      </c>
      <c r="F48654">
        <f ca="1"/>
        <v>-0.31681647874719754</v>
      </c>
      <c r="G48654">
        <f ca="1"/>
        <v>-1.5840823937359879E-3</v>
      </c>
    </row>
    <row r="48655" spans="2:7">
      <c r="B48655">
        <v>48634</v>
      </c>
      <c r="C48655">
        <f ca="1"/>
        <v>0.69922368129050338</v>
      </c>
      <c r="D48655">
        <f ca="1"/>
        <v>0.10108559496970164</v>
      </c>
      <c r="F48655">
        <f ca="1"/>
        <v>0.87455398851518773</v>
      </c>
      <c r="G48655">
        <f ca="1"/>
        <v>4.3727699425759395E-3</v>
      </c>
    </row>
    <row r="48656" spans="2:7">
      <c r="B48656">
        <v>48635</v>
      </c>
      <c r="C48656">
        <f ca="1"/>
        <v>0.59755851146054562</v>
      </c>
      <c r="D48656">
        <f ca="1"/>
        <v>8.6388031865160059E-2</v>
      </c>
      <c r="F48656">
        <f ca="1"/>
        <v>0.22504906413284176</v>
      </c>
      <c r="G48656">
        <f ca="1"/>
        <v>1.1252453206642089E-3</v>
      </c>
    </row>
    <row r="48657" spans="2:7">
      <c r="B48657">
        <v>48636</v>
      </c>
      <c r="C48657">
        <f ca="1"/>
        <v>1.0336396181176513</v>
      </c>
      <c r="D48657">
        <f ca="1"/>
        <v>0.14943154612388992</v>
      </c>
      <c r="F48657">
        <f ca="1"/>
        <v>-0.86839486169207958</v>
      </c>
      <c r="G48657">
        <f ca="1"/>
        <v>-4.3419743084603989E-3</v>
      </c>
    </row>
    <row r="48658" spans="2:7">
      <c r="B48658">
        <v>48637</v>
      </c>
      <c r="C48658">
        <f ca="1"/>
        <v>3.9276840639564714E-2</v>
      </c>
      <c r="D48658">
        <f ca="1"/>
        <v>5.6781869819580999E-3</v>
      </c>
      <c r="F48658">
        <f ca="1"/>
        <v>-0.80963505212021891</v>
      </c>
      <c r="G48658">
        <f ca="1"/>
        <v>-4.0481752606010956E-3</v>
      </c>
    </row>
    <row r="48659" spans="2:7">
      <c r="B48659">
        <v>48638</v>
      </c>
      <c r="C48659">
        <f ca="1"/>
        <v>2.0093681389783264</v>
      </c>
      <c r="D48659">
        <f ca="1"/>
        <v>0.29049098203725976</v>
      </c>
      <c r="F48659">
        <f ca="1"/>
        <v>1.4764615367509928</v>
      </c>
      <c r="G48659">
        <f ca="1"/>
        <v>7.3823076837549653E-3</v>
      </c>
    </row>
    <row r="48660" spans="2:7">
      <c r="B48660">
        <v>48639</v>
      </c>
      <c r="C48660">
        <f ca="1"/>
        <v>0.73169964034120849</v>
      </c>
      <c r="D48660">
        <f ca="1"/>
        <v>0.10578058990579031</v>
      </c>
      <c r="F48660">
        <f ca="1"/>
        <v>0.61555188066280131</v>
      </c>
      <c r="G48660">
        <f ca="1"/>
        <v>3.077759403314007E-3</v>
      </c>
    </row>
    <row r="48661" spans="2:7">
      <c r="B48661">
        <v>48640</v>
      </c>
      <c r="C48661">
        <f ca="1"/>
        <v>0.26875093653993143</v>
      </c>
      <c r="D48661">
        <f ca="1"/>
        <v>3.8852872186284845E-2</v>
      </c>
      <c r="F48661">
        <f ca="1"/>
        <v>0.23768966674018815</v>
      </c>
      <c r="G48661">
        <f ca="1"/>
        <v>1.1884483337009409E-3</v>
      </c>
    </row>
    <row r="48662" spans="2:7">
      <c r="B48662">
        <v>48641</v>
      </c>
      <c r="C48662">
        <f ca="1"/>
        <v>-0.41343852153913357</v>
      </c>
      <c r="D48662">
        <f ca="1"/>
        <v>-5.9770113701017091E-2</v>
      </c>
      <c r="F48662">
        <f ca="1"/>
        <v>-0.96675502736879038</v>
      </c>
      <c r="G48662">
        <f ca="1"/>
        <v>-4.8337751368439531E-3</v>
      </c>
    </row>
    <row r="48663" spans="2:7">
      <c r="B48663">
        <v>48642</v>
      </c>
      <c r="C48663">
        <f ca="1"/>
        <v>1.3613425296886168</v>
      </c>
      <c r="D48663">
        <f ca="1"/>
        <v>0.19680700647488433</v>
      </c>
      <c r="F48663">
        <f ca="1"/>
        <v>0.90577600245088497</v>
      </c>
      <c r="G48663">
        <f ca="1"/>
        <v>4.5288800122544257E-3</v>
      </c>
    </row>
    <row r="48664" spans="2:7">
      <c r="B48664">
        <v>48643</v>
      </c>
      <c r="C48664">
        <f ca="1"/>
        <v>-0.45099507748157236</v>
      </c>
      <c r="D48664">
        <f ca="1"/>
        <v>-6.5199602009318569E-2</v>
      </c>
      <c r="F48664">
        <f ca="1"/>
        <v>-0.71524597418716929</v>
      </c>
      <c r="G48664">
        <f ca="1"/>
        <v>-3.5762298709358471E-3</v>
      </c>
    </row>
    <row r="48665" spans="2:7">
      <c r="B48665">
        <v>48644</v>
      </c>
      <c r="C48665">
        <f ca="1"/>
        <v>0.60430414443149427</v>
      </c>
      <c r="D48665">
        <f ca="1"/>
        <v>8.7363236710992914E-2</v>
      </c>
      <c r="F48665">
        <f ca="1"/>
        <v>-1.1171609995851917</v>
      </c>
      <c r="G48665">
        <f ca="1"/>
        <v>-5.5858049979259595E-3</v>
      </c>
    </row>
    <row r="48666" spans="2:7">
      <c r="B48666">
        <v>48645</v>
      </c>
      <c r="C48666">
        <f ca="1"/>
        <v>-1.1267644628424633</v>
      </c>
      <c r="D48666">
        <f ca="1"/>
        <v>-0.16289444875054981</v>
      </c>
      <c r="F48666">
        <f ca="1"/>
        <v>-0.64230771744533999</v>
      </c>
      <c r="G48666">
        <f ca="1"/>
        <v>-3.2115385872267008E-3</v>
      </c>
    </row>
    <row r="48667" spans="2:7">
      <c r="B48667">
        <v>48646</v>
      </c>
      <c r="C48667">
        <f ca="1"/>
        <v>-3.2575394424037958E-2</v>
      </c>
      <c r="D48667">
        <f ca="1"/>
        <v>-4.7093701412531108E-3</v>
      </c>
      <c r="F48667">
        <f ca="1"/>
        <v>0.77259560394199323</v>
      </c>
      <c r="G48667">
        <f ca="1"/>
        <v>3.8629780197099667E-3</v>
      </c>
    </row>
    <row r="48668" spans="2:7">
      <c r="B48668">
        <v>48647</v>
      </c>
      <c r="C48668">
        <f ca="1"/>
        <v>-0.15547022187083046</v>
      </c>
      <c r="D48668">
        <f ca="1"/>
        <v>-2.2476069244220926E-2</v>
      </c>
      <c r="F48668">
        <f ca="1"/>
        <v>0.61361680994711265</v>
      </c>
      <c r="G48668">
        <f ca="1"/>
        <v>3.0680840497355638E-3</v>
      </c>
    </row>
    <row r="48669" spans="2:7">
      <c r="B48669">
        <v>48648</v>
      </c>
      <c r="C48669">
        <f ca="1"/>
        <v>-0.47021305274780562</v>
      </c>
      <c r="D48669">
        <f ca="1"/>
        <v>-6.7977912464014245E-2</v>
      </c>
      <c r="F48669">
        <f ca="1"/>
        <v>5.1582532410337015E-3</v>
      </c>
      <c r="G48669">
        <f ca="1"/>
        <v>2.5791266205168512E-5</v>
      </c>
    </row>
    <row r="48670" spans="2:7">
      <c r="B48670">
        <v>48649</v>
      </c>
      <c r="C48670">
        <f ca="1"/>
        <v>0.18305193833853001</v>
      </c>
      <c r="D48670">
        <f ca="1"/>
        <v>2.6463511737983749E-2</v>
      </c>
      <c r="F48670">
        <f ca="1"/>
        <v>1.1121402990022384</v>
      </c>
      <c r="G48670">
        <f ca="1"/>
        <v>5.560701495011193E-3</v>
      </c>
    </row>
    <row r="48671" spans="2:7">
      <c r="B48671">
        <v>48650</v>
      </c>
      <c r="C48671">
        <f ca="1"/>
        <v>-1.3397288214924981</v>
      </c>
      <c r="D48671">
        <f ca="1"/>
        <v>-0.19368234892828379</v>
      </c>
      <c r="F48671">
        <f ca="1"/>
        <v>0.16659875066848301</v>
      </c>
      <c r="G48671">
        <f ca="1"/>
        <v>8.3299375334241522E-4</v>
      </c>
    </row>
    <row r="48672" spans="2:7">
      <c r="B48672">
        <v>48651</v>
      </c>
      <c r="C48672">
        <f ca="1"/>
        <v>-0.52841000388957537</v>
      </c>
      <c r="D48672">
        <f ca="1"/>
        <v>-7.6391348091267144E-2</v>
      </c>
      <c r="F48672">
        <f ca="1"/>
        <v>0.7847128221069497</v>
      </c>
      <c r="G48672">
        <f ca="1"/>
        <v>3.9235641105347489E-3</v>
      </c>
    </row>
    <row r="48673" spans="2:7">
      <c r="B48673">
        <v>48652</v>
      </c>
      <c r="C48673">
        <f ca="1"/>
        <v>-0.92009726692593874</v>
      </c>
      <c r="D48673">
        <f ca="1"/>
        <v>-0.13301691882853012</v>
      </c>
      <c r="F48673">
        <f ca="1"/>
        <v>-1.2856927077628046</v>
      </c>
      <c r="G48673">
        <f ca="1"/>
        <v>-6.4284635388140244E-3</v>
      </c>
    </row>
    <row r="48674" spans="2:7">
      <c r="B48674">
        <v>48653</v>
      </c>
      <c r="C48674">
        <f ca="1"/>
        <v>0.69505715236714671</v>
      </c>
      <c r="D48674">
        <f ca="1"/>
        <v>0.10048324687073759</v>
      </c>
      <c r="F48674">
        <f ca="1"/>
        <v>1.4840685751514808</v>
      </c>
      <c r="G48674">
        <f ca="1"/>
        <v>7.4203428757574057E-3</v>
      </c>
    </row>
    <row r="48675" spans="2:7">
      <c r="B48675">
        <v>48654</v>
      </c>
      <c r="C48675">
        <f ca="1"/>
        <v>-0.8888881422587448</v>
      </c>
      <c r="D48675">
        <f ca="1"/>
        <v>-0.12850506801471853</v>
      </c>
      <c r="F48675">
        <f ca="1"/>
        <v>-1.002435968627174</v>
      </c>
      <c r="G48675">
        <f ca="1"/>
        <v>-5.0121798431358713E-3</v>
      </c>
    </row>
    <row r="48676" spans="2:7">
      <c r="B48676">
        <v>48655</v>
      </c>
      <c r="C48676">
        <f ca="1"/>
        <v>-1.9571309307956637</v>
      </c>
      <c r="D48676">
        <f ca="1"/>
        <v>-0.28293913645480617</v>
      </c>
      <c r="F48676">
        <f ca="1"/>
        <v>0.90320675446902532</v>
      </c>
      <c r="G48676">
        <f ca="1"/>
        <v>4.5160337723451271E-3</v>
      </c>
    </row>
    <row r="48677" spans="2:7">
      <c r="B48677">
        <v>48656</v>
      </c>
      <c r="C48677">
        <f ca="1"/>
        <v>0.18649374569600288</v>
      </c>
      <c r="D48677">
        <f ca="1"/>
        <v>2.6961088055563721E-2</v>
      </c>
      <c r="F48677">
        <f ca="1"/>
        <v>-1.2759713648681292</v>
      </c>
      <c r="G48677">
        <f ca="1"/>
        <v>-6.3798568243406475E-3</v>
      </c>
    </row>
    <row r="48678" spans="2:7">
      <c r="B48678">
        <v>48657</v>
      </c>
      <c r="C48678">
        <f ca="1"/>
        <v>0.23635760798607253</v>
      </c>
      <c r="D48678">
        <f ca="1"/>
        <v>3.4169823002549587E-2</v>
      </c>
      <c r="F48678">
        <f ca="1"/>
        <v>-0.47859265399819412</v>
      </c>
      <c r="G48678">
        <f ca="1"/>
        <v>-2.3929632699909711E-3</v>
      </c>
    </row>
    <row r="48679" spans="2:7">
      <c r="B48679">
        <v>48658</v>
      </c>
      <c r="C48679">
        <f ca="1"/>
        <v>-0.80778721368894435</v>
      </c>
      <c r="D48679">
        <f ca="1"/>
        <v>-0.11678044278185616</v>
      </c>
      <c r="F48679">
        <f ca="1"/>
        <v>-1.2696419143714186</v>
      </c>
      <c r="G48679">
        <f ca="1"/>
        <v>-6.3482095718570943E-3</v>
      </c>
    </row>
    <row r="48680" spans="2:7">
      <c r="B48680">
        <v>48659</v>
      </c>
      <c r="C48680">
        <f ca="1"/>
        <v>-0.56375221619340576</v>
      </c>
      <c r="D48680">
        <f ca="1"/>
        <v>-8.1500712453304425E-2</v>
      </c>
      <c r="F48680">
        <f ca="1"/>
        <v>0.10405543272797108</v>
      </c>
      <c r="G48680">
        <f ca="1"/>
        <v>5.2027716363985544E-4</v>
      </c>
    </row>
    <row r="48681" spans="2:7">
      <c r="B48681">
        <v>48660</v>
      </c>
      <c r="C48681">
        <f ca="1"/>
        <v>-1.3686461490472319</v>
      </c>
      <c r="D48681">
        <f ca="1"/>
        <v>-0.19786287847700992</v>
      </c>
      <c r="F48681">
        <f ca="1"/>
        <v>0.42880317003736623</v>
      </c>
      <c r="G48681">
        <f ca="1"/>
        <v>2.1440158501868315E-3</v>
      </c>
    </row>
    <row r="48682" spans="2:7">
      <c r="B48682">
        <v>48661</v>
      </c>
      <c r="C48682">
        <f ca="1"/>
        <v>-0.63426170047692809</v>
      </c>
      <c r="D48682">
        <f ca="1"/>
        <v>-9.1694150348102285E-2</v>
      </c>
      <c r="F48682">
        <f ca="1"/>
        <v>1.2742118260042956</v>
      </c>
      <c r="G48682">
        <f ca="1"/>
        <v>6.3710591300214789E-3</v>
      </c>
    </row>
    <row r="48683" spans="2:7">
      <c r="B48683">
        <v>48662</v>
      </c>
      <c r="C48683">
        <f ca="1"/>
        <v>0.44706745068144721</v>
      </c>
      <c r="D48683">
        <f ca="1"/>
        <v>6.4631791589658816E-2</v>
      </c>
      <c r="F48683">
        <f ca="1"/>
        <v>-1.821604005967812</v>
      </c>
      <c r="G48683">
        <f ca="1"/>
        <v>-9.1080200298390614E-3</v>
      </c>
    </row>
    <row r="48684" spans="2:7">
      <c r="B48684">
        <v>48663</v>
      </c>
      <c r="C48684">
        <f ca="1"/>
        <v>0.26275189727581605</v>
      </c>
      <c r="D48684">
        <f ca="1"/>
        <v>3.7985601140572423E-2</v>
      </c>
      <c r="F48684">
        <f ca="1"/>
        <v>0.76427374276283944</v>
      </c>
      <c r="G48684">
        <f ca="1"/>
        <v>3.8213687138141978E-3</v>
      </c>
    </row>
    <row r="48685" spans="2:7">
      <c r="B48685">
        <v>48664</v>
      </c>
      <c r="C48685">
        <f ca="1"/>
        <v>0.26991689588872397</v>
      </c>
      <c r="D48685">
        <f ca="1"/>
        <v>3.9021432973965334E-2</v>
      </c>
      <c r="F48685">
        <f ca="1"/>
        <v>0.39252067517592815</v>
      </c>
      <c r="G48685">
        <f ca="1"/>
        <v>1.962603375879641E-3</v>
      </c>
    </row>
    <row r="48686" spans="2:7">
      <c r="B48686">
        <v>48665</v>
      </c>
      <c r="C48686">
        <f ca="1"/>
        <v>0.35455943201702261</v>
      </c>
      <c r="D48686">
        <f ca="1"/>
        <v>5.1258062472099783E-2</v>
      </c>
      <c r="F48686">
        <f ca="1"/>
        <v>1.3427675387908378</v>
      </c>
      <c r="G48686">
        <f ca="1"/>
        <v>6.7138376939541904E-3</v>
      </c>
    </row>
    <row r="48687" spans="2:7">
      <c r="B48687">
        <v>48666</v>
      </c>
      <c r="C48687">
        <f ca="1"/>
        <v>-0.27294688089475427</v>
      </c>
      <c r="D48687">
        <f ca="1"/>
        <v>-3.945947282484475E-2</v>
      </c>
      <c r="F48687">
        <f ca="1"/>
        <v>-0.18357106314474739</v>
      </c>
      <c r="G48687">
        <f ca="1"/>
        <v>-9.1785531572373717E-4</v>
      </c>
    </row>
    <row r="48688" spans="2:7">
      <c r="B48688">
        <v>48667</v>
      </c>
      <c r="C48688">
        <f ca="1"/>
        <v>0.66975787124260167</v>
      </c>
      <c r="D48688">
        <f ca="1"/>
        <v>9.6825772226771883E-2</v>
      </c>
      <c r="F48688">
        <f ca="1"/>
        <v>1.7369282104803716</v>
      </c>
      <c r="G48688">
        <f ca="1"/>
        <v>8.6846410524018605E-3</v>
      </c>
    </row>
    <row r="48689" spans="2:7">
      <c r="B48689">
        <v>48668</v>
      </c>
      <c r="C48689">
        <f ca="1"/>
        <v>0.33389287856160399</v>
      </c>
      <c r="D48689">
        <f ca="1"/>
        <v>4.8270333497934519E-2</v>
      </c>
      <c r="F48689">
        <f ca="1"/>
        <v>-0.75616313992241901</v>
      </c>
      <c r="G48689">
        <f ca="1"/>
        <v>-3.780815699612096E-3</v>
      </c>
    </row>
    <row r="48690" spans="2:7">
      <c r="B48690">
        <v>48669</v>
      </c>
      <c r="C48690">
        <f ca="1"/>
        <v>1.6470425638791151</v>
      </c>
      <c r="D48690">
        <f ca="1"/>
        <v>0.23811018128399367</v>
      </c>
      <c r="F48690">
        <f ca="1"/>
        <v>-0.22428999526402482</v>
      </c>
      <c r="G48690">
        <f ca="1"/>
        <v>-1.1214499763201244E-3</v>
      </c>
    </row>
    <row r="48691" spans="2:7">
      <c r="B48691">
        <v>48670</v>
      </c>
      <c r="C48691">
        <f ca="1"/>
        <v>-0.70159185502725852</v>
      </c>
      <c r="D48691">
        <f ca="1"/>
        <v>-0.10142795787527385</v>
      </c>
      <c r="F48691">
        <f ca="1"/>
        <v>0.80562058354851251</v>
      </c>
      <c r="G48691">
        <f ca="1"/>
        <v>4.0281029177425638E-3</v>
      </c>
    </row>
    <row r="48692" spans="2:7">
      <c r="B48692">
        <v>48671</v>
      </c>
      <c r="C48692">
        <f ca="1"/>
        <v>0.94322830231233312</v>
      </c>
      <c r="D48692">
        <f ca="1"/>
        <v>0.13636093382239223</v>
      </c>
      <c r="F48692">
        <f ca="1"/>
        <v>6.0701493505180733E-2</v>
      </c>
      <c r="G48692">
        <f ca="1"/>
        <v>3.0350746752590374E-4</v>
      </c>
    </row>
    <row r="48693" spans="2:7">
      <c r="B48693">
        <v>48672</v>
      </c>
      <c r="C48693">
        <f ca="1"/>
        <v>0.49198910817879599</v>
      </c>
      <c r="D48693">
        <f ca="1"/>
        <v>7.1126040278095423E-2</v>
      </c>
      <c r="F48693">
        <f ca="1"/>
        <v>-0.88088599749520047</v>
      </c>
      <c r="G48693">
        <f ca="1"/>
        <v>-4.4044299874760034E-3</v>
      </c>
    </row>
    <row r="48694" spans="2:7">
      <c r="B48694">
        <v>48673</v>
      </c>
      <c r="C48694">
        <f ca="1"/>
        <v>2.0895580413061596E-2</v>
      </c>
      <c r="D48694">
        <f ca="1"/>
        <v>3.020839017341593E-3</v>
      </c>
      <c r="F48694">
        <f ca="1"/>
        <v>1.3712664831454693</v>
      </c>
      <c r="G48694">
        <f ca="1"/>
        <v>6.8563324157273481E-3</v>
      </c>
    </row>
    <row r="48695" spans="2:7">
      <c r="B48695">
        <v>48674</v>
      </c>
      <c r="C48695">
        <f ca="1"/>
        <v>-0.49155729958489419</v>
      </c>
      <c r="D48695">
        <f ca="1"/>
        <v>-7.1063614433840502E-2</v>
      </c>
      <c r="F48695">
        <f ca="1"/>
        <v>-0.78279495917734176</v>
      </c>
      <c r="G48695">
        <f ca="1"/>
        <v>-3.9139747958867096E-3</v>
      </c>
    </row>
    <row r="48696" spans="2:7">
      <c r="B48696">
        <v>48675</v>
      </c>
      <c r="C48696">
        <f ca="1"/>
        <v>-2.0042283865302997</v>
      </c>
      <c r="D48696">
        <f ca="1"/>
        <v>-0.2897479366454806</v>
      </c>
      <c r="F48696">
        <f ca="1"/>
        <v>-0.17942657326725941</v>
      </c>
      <c r="G48696">
        <f ca="1"/>
        <v>-8.9713286633629722E-4</v>
      </c>
    </row>
    <row r="48697" spans="2:7">
      <c r="B48697">
        <v>48676</v>
      </c>
      <c r="C48697">
        <f ca="1"/>
        <v>0.44923957807430431</v>
      </c>
      <c r="D48697">
        <f ca="1"/>
        <v>6.49458124040736E-2</v>
      </c>
      <c r="F48697">
        <f ca="1"/>
        <v>0.94665706127772531</v>
      </c>
      <c r="G48697">
        <f ca="1"/>
        <v>4.7332853063886274E-3</v>
      </c>
    </row>
    <row r="48698" spans="2:7">
      <c r="B48698">
        <v>48677</v>
      </c>
      <c r="C48698">
        <f ca="1"/>
        <v>0.17809027464237298</v>
      </c>
      <c r="D48698">
        <f ca="1"/>
        <v>2.5746212338398303E-2</v>
      </c>
      <c r="F48698">
        <f ca="1"/>
        <v>0.27378502593400961</v>
      </c>
      <c r="G48698">
        <f ca="1"/>
        <v>1.3689251296700484E-3</v>
      </c>
    </row>
    <row r="48699" spans="2:7">
      <c r="B48699">
        <v>48678</v>
      </c>
      <c r="C48699">
        <f ca="1"/>
        <v>-0.19497654293931688</v>
      </c>
      <c r="D48699">
        <f ca="1"/>
        <v>-2.8187431826937625E-2</v>
      </c>
      <c r="F48699">
        <f ca="1"/>
        <v>-1.1688158914155724</v>
      </c>
      <c r="G48699">
        <f ca="1"/>
        <v>-5.8440794570778628E-3</v>
      </c>
    </row>
    <row r="48700" spans="2:7">
      <c r="B48700">
        <v>48679</v>
      </c>
      <c r="C48700">
        <f ca="1"/>
        <v>-1.4185462376300131</v>
      </c>
      <c r="D48700">
        <f ca="1"/>
        <v>-0.20507685059837971</v>
      </c>
      <c r="F48700">
        <f ca="1"/>
        <v>0.63022821029783493</v>
      </c>
      <c r="G48700">
        <f ca="1"/>
        <v>3.1511410514891754E-3</v>
      </c>
    </row>
    <row r="48701" spans="2:7">
      <c r="B48701">
        <v>48680</v>
      </c>
      <c r="C48701">
        <f ca="1"/>
        <v>0.89143801442346637</v>
      </c>
      <c r="D48701">
        <f ca="1"/>
        <v>0.12887369875730414</v>
      </c>
      <c r="F48701">
        <f ca="1"/>
        <v>0.43050480397577517</v>
      </c>
      <c r="G48701">
        <f ca="1"/>
        <v>2.1525240198788762E-3</v>
      </c>
    </row>
    <row r="48702" spans="2:7">
      <c r="B48702">
        <v>48681</v>
      </c>
      <c r="C48702">
        <f ca="1"/>
        <v>0.25207477824453461</v>
      </c>
      <c r="D48702">
        <f ca="1"/>
        <v>3.6442027948303791E-2</v>
      </c>
      <c r="F48702">
        <f ca="1"/>
        <v>0.644442712068932</v>
      </c>
      <c r="G48702">
        <f ca="1"/>
        <v>3.2222135603446607E-3</v>
      </c>
    </row>
    <row r="48703" spans="2:7">
      <c r="B48703">
        <v>48682</v>
      </c>
      <c r="C48703">
        <f ca="1"/>
        <v>-0.79870860138486188</v>
      </c>
      <c r="D48703">
        <f ca="1"/>
        <v>-0.1154679630263598</v>
      </c>
      <c r="F48703">
        <f ca="1"/>
        <v>-1.6190440479918553</v>
      </c>
      <c r="G48703">
        <f ca="1"/>
        <v>-8.0952202399592783E-3</v>
      </c>
    </row>
    <row r="48704" spans="2:7">
      <c r="B48704">
        <v>48683</v>
      </c>
      <c r="C48704">
        <f ca="1"/>
        <v>-0.1745142957597223</v>
      </c>
      <c r="D48704">
        <f ca="1"/>
        <v>-2.5229239068435997E-2</v>
      </c>
      <c r="F48704">
        <f ca="1"/>
        <v>1.3977978300147615</v>
      </c>
      <c r="G48704">
        <f ca="1"/>
        <v>6.9889891500738094E-3</v>
      </c>
    </row>
    <row r="48705" spans="2:7">
      <c r="B48705">
        <v>48684</v>
      </c>
      <c r="C48705">
        <f ca="1"/>
        <v>0.13008440830354834</v>
      </c>
      <c r="D48705">
        <f ca="1"/>
        <v>1.880608475012812E-2</v>
      </c>
      <c r="F48705">
        <f ca="1"/>
        <v>-1.5051381252738192</v>
      </c>
      <c r="G48705">
        <f ca="1"/>
        <v>-7.525690626369097E-3</v>
      </c>
    </row>
    <row r="48706" spans="2:7">
      <c r="B48706">
        <v>48685</v>
      </c>
      <c r="C48706">
        <f ca="1"/>
        <v>-0.57651760739954261</v>
      </c>
      <c r="D48706">
        <f ca="1"/>
        <v>-8.3346183651750894E-2</v>
      </c>
      <c r="F48706">
        <f ca="1"/>
        <v>-1.0622264899916036</v>
      </c>
      <c r="G48706">
        <f ca="1"/>
        <v>-5.3111324499580193E-3</v>
      </c>
    </row>
    <row r="48707" spans="2:7">
      <c r="B48707">
        <v>48686</v>
      </c>
      <c r="C48707">
        <f ca="1"/>
        <v>-0.25547495599059755</v>
      </c>
      <c r="D48707">
        <f ca="1"/>
        <v>-3.693358594277725E-2</v>
      </c>
      <c r="F48707">
        <f ca="1"/>
        <v>1.1850556976847351</v>
      </c>
      <c r="G48707">
        <f ca="1"/>
        <v>5.9252784884236765E-3</v>
      </c>
    </row>
    <row r="48708" spans="2:7">
      <c r="B48708">
        <v>48687</v>
      </c>
      <c r="C48708">
        <f ca="1"/>
        <v>-0.45255576383451684</v>
      </c>
      <c r="D48708">
        <f ca="1"/>
        <v>-6.5425227818011605E-2</v>
      </c>
      <c r="F48708">
        <f ca="1"/>
        <v>-0.78607683373957715</v>
      </c>
      <c r="G48708">
        <f ca="1"/>
        <v>-3.9303841686978867E-3</v>
      </c>
    </row>
    <row r="48709" spans="2:7">
      <c r="B48709">
        <v>48688</v>
      </c>
      <c r="C48709">
        <f ca="1"/>
        <v>-1.0885132733245724</v>
      </c>
      <c r="D48709">
        <f ca="1"/>
        <v>-0.15736453843118184</v>
      </c>
      <c r="F48709">
        <f ca="1"/>
        <v>1.4927285309120872</v>
      </c>
      <c r="G48709">
        <f ca="1"/>
        <v>7.4636426545604375E-3</v>
      </c>
    </row>
    <row r="48710" spans="2:7">
      <c r="B48710">
        <v>48689</v>
      </c>
      <c r="C48710">
        <f ca="1"/>
        <v>1.2893888655511871</v>
      </c>
      <c r="D48710">
        <f ca="1"/>
        <v>0.18640478592057177</v>
      </c>
      <c r="F48710">
        <f ca="1"/>
        <v>-0.19695186340795312</v>
      </c>
      <c r="G48710">
        <f ca="1"/>
        <v>-9.8475931703976573E-4</v>
      </c>
    </row>
    <row r="48711" spans="2:7">
      <c r="B48711">
        <v>48690</v>
      </c>
      <c r="C48711">
        <f ca="1"/>
        <v>-1.3533342564323734</v>
      </c>
      <c r="D48711">
        <f ca="1"/>
        <v>-0.19564926384051981</v>
      </c>
      <c r="F48711">
        <f ca="1"/>
        <v>0.3382320854750539</v>
      </c>
      <c r="G48711">
        <f ca="1"/>
        <v>1.6911604273752699E-3</v>
      </c>
    </row>
    <row r="48712" spans="2:7">
      <c r="B48712">
        <v>48691</v>
      </c>
      <c r="C48712">
        <f ca="1"/>
        <v>-0.51941281152315244</v>
      </c>
      <c r="D48712">
        <f ca="1"/>
        <v>-7.5090639079612748E-2</v>
      </c>
      <c r="F48712">
        <f ca="1"/>
        <v>1.1544090812126384</v>
      </c>
      <c r="G48712">
        <f ca="1"/>
        <v>5.7720454060631934E-3</v>
      </c>
    </row>
    <row r="48713" spans="2:7">
      <c r="B48713">
        <v>48692</v>
      </c>
      <c r="C48713">
        <f ca="1"/>
        <v>0.63781109977289219</v>
      </c>
      <c r="D48713">
        <f ca="1"/>
        <v>9.2207281051792656E-2</v>
      </c>
      <c r="F48713">
        <f ca="1"/>
        <v>-0.55281181464824147</v>
      </c>
      <c r="G48713">
        <f ca="1"/>
        <v>-2.7640590732412079E-3</v>
      </c>
    </row>
    <row r="48714" spans="2:7">
      <c r="B48714">
        <v>48693</v>
      </c>
      <c r="C48714">
        <f ca="1"/>
        <v>-2.4026092982702885</v>
      </c>
      <c r="D48714">
        <f ca="1"/>
        <v>-0.3473411969502298</v>
      </c>
      <c r="F48714">
        <f ca="1"/>
        <v>-1.4027987789623577</v>
      </c>
      <c r="G48714">
        <f ca="1"/>
        <v>-7.0139938948117903E-3</v>
      </c>
    </row>
    <row r="48715" spans="2:7">
      <c r="B48715">
        <v>48694</v>
      </c>
      <c r="C48715">
        <f ca="1"/>
        <v>-1.0307279597782497</v>
      </c>
      <c r="D48715">
        <f ca="1"/>
        <v>-0.14901061256076506</v>
      </c>
      <c r="F48715">
        <f ca="1"/>
        <v>1.3957901947512152</v>
      </c>
      <c r="G48715">
        <f ca="1"/>
        <v>6.9789509737560778E-3</v>
      </c>
    </row>
    <row r="48716" spans="2:7">
      <c r="B48716">
        <v>48695</v>
      </c>
      <c r="C48716">
        <f ca="1"/>
        <v>-0.552473409459595</v>
      </c>
      <c r="D48716">
        <f ca="1"/>
        <v>-7.9870154278942673E-2</v>
      </c>
      <c r="F48716">
        <f ca="1"/>
        <v>-0.50732184301870298</v>
      </c>
      <c r="G48716">
        <f ca="1"/>
        <v>-2.5366092150935155E-3</v>
      </c>
    </row>
    <row r="48717" spans="2:7">
      <c r="B48717">
        <v>48696</v>
      </c>
      <c r="C48717">
        <f ca="1"/>
        <v>0.60271693713283414</v>
      </c>
      <c r="D48717">
        <f ca="1"/>
        <v>8.7133776813654779E-2</v>
      </c>
      <c r="F48717">
        <f ca="1"/>
        <v>0.38484627131245081</v>
      </c>
      <c r="G48717">
        <f ca="1"/>
        <v>1.9242313565622543E-3</v>
      </c>
    </row>
    <row r="48718" spans="2:7">
      <c r="B48718">
        <v>48697</v>
      </c>
      <c r="C48718">
        <f ca="1"/>
        <v>1.5751002433855994</v>
      </c>
      <c r="D48718">
        <f ca="1"/>
        <v>0.22770960066125787</v>
      </c>
      <c r="F48718">
        <f ca="1"/>
        <v>0.96433184786260961</v>
      </c>
      <c r="G48718">
        <f ca="1"/>
        <v>4.8216592393130493E-3</v>
      </c>
    </row>
    <row r="48719" spans="2:7">
      <c r="B48719">
        <v>48698</v>
      </c>
      <c r="C48719">
        <f ca="1"/>
        <v>0.20428648485446141</v>
      </c>
      <c r="D48719">
        <f ca="1"/>
        <v>2.9533354516353451E-2</v>
      </c>
      <c r="F48719">
        <f ca="1"/>
        <v>-1.6046091098997555</v>
      </c>
      <c r="G48719">
        <f ca="1"/>
        <v>-8.0230455494987793E-3</v>
      </c>
    </row>
    <row r="48720" spans="2:7">
      <c r="B48720">
        <v>48699</v>
      </c>
      <c r="C48720">
        <f ca="1"/>
        <v>0.4317512335934835</v>
      </c>
      <c r="D48720">
        <f ca="1"/>
        <v>6.2417551771344261E-2</v>
      </c>
      <c r="F48720">
        <f ca="1"/>
        <v>-0.63547649311337695</v>
      </c>
      <c r="G48720">
        <f ca="1"/>
        <v>-3.1773824655668853E-3</v>
      </c>
    </row>
    <row r="48721" spans="2:7">
      <c r="B48721">
        <v>48700</v>
      </c>
      <c r="C48721">
        <f ca="1"/>
        <v>-1.8708048699020441</v>
      </c>
      <c r="D48721">
        <f ca="1"/>
        <v>-0.27045912260470784</v>
      </c>
      <c r="F48721">
        <f ca="1"/>
        <v>0.5810109466623995</v>
      </c>
      <c r="G48721">
        <f ca="1"/>
        <v>2.9050547333119982E-3</v>
      </c>
    </row>
    <row r="48722" spans="2:7">
      <c r="B48722">
        <v>48701</v>
      </c>
      <c r="C48722">
        <f ca="1"/>
        <v>-0.59270984642893065</v>
      </c>
      <c r="D48722">
        <f ca="1"/>
        <v>-8.5687068493002824E-2</v>
      </c>
      <c r="F48722">
        <f ca="1"/>
        <v>-0.50175807664604588</v>
      </c>
      <c r="G48722">
        <f ca="1"/>
        <v>-2.50879038323023E-3</v>
      </c>
    </row>
    <row r="48723" spans="2:7">
      <c r="B48723">
        <v>48702</v>
      </c>
      <c r="C48723">
        <f ca="1"/>
        <v>-1.069227070816017</v>
      </c>
      <c r="D48723">
        <f ca="1"/>
        <v>-0.1545763644784843</v>
      </c>
      <c r="F48723">
        <f ca="1"/>
        <v>-5.8426641387830651E-2</v>
      </c>
      <c r="G48723">
        <f ca="1"/>
        <v>-2.9213320693915329E-4</v>
      </c>
    </row>
    <row r="48724" spans="2:7">
      <c r="B48724">
        <v>48703</v>
      </c>
      <c r="C48724">
        <f ca="1"/>
        <v>0.33343244643787184</v>
      </c>
      <c r="D48724">
        <f ca="1"/>
        <v>4.8203769597975177E-2</v>
      </c>
      <c r="F48724">
        <f ca="1"/>
        <v>-0.11817191994390788</v>
      </c>
      <c r="G48724">
        <f ca="1"/>
        <v>-5.9085959971953955E-4</v>
      </c>
    </row>
    <row r="48725" spans="2:7">
      <c r="B48725">
        <v>48704</v>
      </c>
      <c r="C48725">
        <f ca="1"/>
        <v>0.42307587384572209</v>
      </c>
      <c r="D48725">
        <f ca="1"/>
        <v>6.1163369561639723E-2</v>
      </c>
      <c r="F48725">
        <f ca="1"/>
        <v>1.4181054275755358</v>
      </c>
      <c r="G48725">
        <f ca="1"/>
        <v>7.0905271378776807E-3</v>
      </c>
    </row>
    <row r="48726" spans="2:7">
      <c r="B48726">
        <v>48705</v>
      </c>
      <c r="C48726">
        <f ca="1"/>
        <v>0.42138665036245493</v>
      </c>
      <c r="D48726">
        <f ca="1"/>
        <v>6.0919161355579399E-2</v>
      </c>
      <c r="F48726">
        <f ca="1"/>
        <v>1.872629428903553</v>
      </c>
      <c r="G48726">
        <f ca="1"/>
        <v>9.3631471445177663E-3</v>
      </c>
    </row>
    <row r="48727" spans="2:7">
      <c r="B48727">
        <v>48706</v>
      </c>
      <c r="C48727">
        <f ca="1"/>
        <v>0.67330148990562011</v>
      </c>
      <c r="D48727">
        <f ca="1"/>
        <v>9.7338067234051723E-2</v>
      </c>
      <c r="F48727">
        <f ca="1"/>
        <v>0.30625514842657942</v>
      </c>
      <c r="G48727">
        <f ca="1"/>
        <v>1.5312757421328974E-3</v>
      </c>
    </row>
    <row r="48728" spans="2:7">
      <c r="B48728">
        <v>48707</v>
      </c>
      <c r="C48728">
        <f ca="1"/>
        <v>1.7185189709354214</v>
      </c>
      <c r="D48728">
        <f ca="1"/>
        <v>0.24844340558247316</v>
      </c>
      <c r="F48728">
        <f ca="1"/>
        <v>0.91649137680423653</v>
      </c>
      <c r="G48728">
        <f ca="1"/>
        <v>4.5824568840211839E-3</v>
      </c>
    </row>
    <row r="48729" spans="2:7">
      <c r="B48729">
        <v>48708</v>
      </c>
      <c r="C48729">
        <f ca="1"/>
        <v>-0.60132547754838495</v>
      </c>
      <c r="D48729">
        <f ca="1"/>
        <v>-8.6932615835081023E-2</v>
      </c>
      <c r="F48729">
        <f ca="1"/>
        <v>-1.1951661519286934</v>
      </c>
      <c r="G48729">
        <f ca="1"/>
        <v>-5.9758307596434676E-3</v>
      </c>
    </row>
    <row r="48730" spans="2:7">
      <c r="B48730">
        <v>48709</v>
      </c>
      <c r="C48730">
        <f ca="1"/>
        <v>0.15751894154600682</v>
      </c>
      <c r="D48730">
        <f ca="1"/>
        <v>2.2772249211851763E-2</v>
      </c>
      <c r="F48730">
        <f ca="1"/>
        <v>1.9410589721244806</v>
      </c>
      <c r="G48730">
        <f ca="1"/>
        <v>9.7052948606224047E-3</v>
      </c>
    </row>
    <row r="48731" spans="2:7">
      <c r="B48731">
        <v>48710</v>
      </c>
      <c r="C48731">
        <f ca="1"/>
        <v>-2.1338733409971771</v>
      </c>
      <c r="D48731">
        <f ca="1"/>
        <v>-0.30849049029142817</v>
      </c>
      <c r="F48731">
        <f ca="1"/>
        <v>-0.80706869896774025</v>
      </c>
      <c r="G48731">
        <f ca="1"/>
        <v>-4.0353434948387024E-3</v>
      </c>
    </row>
    <row r="48732" spans="2:7">
      <c r="B48732">
        <v>48711</v>
      </c>
      <c r="C48732">
        <f ca="1"/>
        <v>1.6815760100212431</v>
      </c>
      <c r="D48732">
        <f ca="1"/>
        <v>0.24310262367837654</v>
      </c>
      <c r="F48732">
        <f ca="1"/>
        <v>1.0142340605137143</v>
      </c>
      <c r="G48732">
        <f ca="1"/>
        <v>5.0711703025685725E-3</v>
      </c>
    </row>
    <row r="48733" spans="2:7">
      <c r="B48733">
        <v>48712</v>
      </c>
      <c r="C48733">
        <f ca="1"/>
        <v>1.2202926411823367</v>
      </c>
      <c r="D48733">
        <f ca="1"/>
        <v>0.17641566064152767</v>
      </c>
      <c r="F48733">
        <f ca="1"/>
        <v>-0.6400715368976968</v>
      </c>
      <c r="G48733">
        <f ca="1"/>
        <v>-3.2003576844884846E-3</v>
      </c>
    </row>
    <row r="48734" spans="2:7">
      <c r="B48734">
        <v>48713</v>
      </c>
      <c r="C48734">
        <f ca="1"/>
        <v>0.5068808783602855</v>
      </c>
      <c r="D48734">
        <f ca="1"/>
        <v>7.3278918518960526E-2</v>
      </c>
      <c r="F48734">
        <f ca="1"/>
        <v>0.53800051746683086</v>
      </c>
      <c r="G48734">
        <f ca="1"/>
        <v>2.6900025873341548E-3</v>
      </c>
    </row>
    <row r="48735" spans="2:7">
      <c r="B48735">
        <v>48714</v>
      </c>
      <c r="C48735">
        <f ca="1"/>
        <v>-0.43717078709805496</v>
      </c>
      <c r="D48735">
        <f ca="1"/>
        <v>-6.3201047532627161E-2</v>
      </c>
      <c r="F48735">
        <f ca="1"/>
        <v>-1.2920846737373717</v>
      </c>
      <c r="G48735">
        <f ca="1"/>
        <v>-6.4604233686868595E-3</v>
      </c>
    </row>
    <row r="48736" spans="2:7">
      <c r="B48736">
        <v>48715</v>
      </c>
      <c r="C48736">
        <f ca="1"/>
        <v>-0.57963236934567552</v>
      </c>
      <c r="D48736">
        <f ca="1"/>
        <v>-8.3796479562685613E-2</v>
      </c>
      <c r="F48736">
        <f ca="1"/>
        <v>0.48004897518350298</v>
      </c>
      <c r="G48736">
        <f ca="1"/>
        <v>2.4002448759175153E-3</v>
      </c>
    </row>
    <row r="48737" spans="2:7">
      <c r="B48737">
        <v>48716</v>
      </c>
      <c r="C48737">
        <f ca="1"/>
        <v>-0.85475960985580868</v>
      </c>
      <c r="D48737">
        <f ca="1"/>
        <v>-0.12357116332054925</v>
      </c>
      <c r="F48737">
        <f ca="1"/>
        <v>7.4062491659277224E-2</v>
      </c>
      <c r="G48737">
        <f ca="1"/>
        <v>3.7031245829638617E-4</v>
      </c>
    </row>
    <row r="48738" spans="2:7">
      <c r="B48738">
        <v>48717</v>
      </c>
      <c r="C48738">
        <f ca="1"/>
        <v>-0.34673104766732626</v>
      </c>
      <c r="D48738">
        <f ca="1"/>
        <v>-5.0126326075271739E-2</v>
      </c>
      <c r="F48738">
        <f ca="1"/>
        <v>1.0660970363247062</v>
      </c>
      <c r="G48738">
        <f ca="1"/>
        <v>5.3304851816235324E-3</v>
      </c>
    </row>
    <row r="48739" spans="2:7">
      <c r="B48739">
        <v>48718</v>
      </c>
      <c r="C48739">
        <f ca="1"/>
        <v>-5.4776642896595881E-2</v>
      </c>
      <c r="D48739">
        <f ca="1"/>
        <v>-7.9189674002828701E-3</v>
      </c>
      <c r="F48739">
        <f ca="1"/>
        <v>0.96577364388295739</v>
      </c>
      <c r="G48739">
        <f ca="1"/>
        <v>4.8288682194147876E-3</v>
      </c>
    </row>
    <row r="48740" spans="2:7">
      <c r="B48740">
        <v>48719</v>
      </c>
      <c r="C48740">
        <f ca="1"/>
        <v>-1.6832146132047707</v>
      </c>
      <c r="D48740">
        <f ca="1"/>
        <v>-0.24333951379259638</v>
      </c>
      <c r="F48740">
        <f ca="1"/>
        <v>0.55849021660377374</v>
      </c>
      <c r="G48740">
        <f ca="1"/>
        <v>2.7924510830188692E-3</v>
      </c>
    </row>
    <row r="48741" spans="2:7">
      <c r="B48741">
        <v>48720</v>
      </c>
      <c r="C48741">
        <f ca="1"/>
        <v>-0.9792838034880319</v>
      </c>
      <c r="D48741">
        <f ca="1"/>
        <v>-0.14157341716041297</v>
      </c>
      <c r="F48741">
        <f ca="1"/>
        <v>-1.0772505580965133</v>
      </c>
      <c r="G48741">
        <f ca="1"/>
        <v>-5.3862527904825677E-3</v>
      </c>
    </row>
    <row r="48742" spans="2:7">
      <c r="B48742">
        <v>48721</v>
      </c>
      <c r="C48742">
        <f ca="1"/>
        <v>-0.10838142789288358</v>
      </c>
      <c r="D48742">
        <f ca="1"/>
        <v>-1.5668521269184811E-2</v>
      </c>
      <c r="F48742">
        <f ca="1"/>
        <v>1.3889775017547714</v>
      </c>
      <c r="G48742">
        <f ca="1"/>
        <v>6.9448875087738584E-3</v>
      </c>
    </row>
    <row r="48743" spans="2:7">
      <c r="B48743">
        <v>48722</v>
      </c>
      <c r="C48743">
        <f ca="1"/>
        <v>0.44349488126656583</v>
      </c>
      <c r="D48743">
        <f ca="1"/>
        <v>6.4115311220734064E-2</v>
      </c>
      <c r="F48743">
        <f ca="1"/>
        <v>-0.82595903554810168</v>
      </c>
      <c r="G48743">
        <f ca="1"/>
        <v>-4.1297951777405093E-3</v>
      </c>
    </row>
    <row r="48744" spans="2:7">
      <c r="B48744">
        <v>48723</v>
      </c>
      <c r="C48744">
        <f ca="1"/>
        <v>1.0026109733587492</v>
      </c>
      <c r="D48744">
        <f ca="1"/>
        <v>0.14494578698774591</v>
      </c>
      <c r="F48744">
        <f ca="1"/>
        <v>2.1718878438020152E-2</v>
      </c>
      <c r="G48744">
        <f ca="1"/>
        <v>1.0859439219010079E-4</v>
      </c>
    </row>
    <row r="48745" spans="2:7">
      <c r="B48745">
        <v>48724</v>
      </c>
      <c r="C48745">
        <f ca="1"/>
        <v>0.82022671103658285</v>
      </c>
      <c r="D48745">
        <f ca="1"/>
        <v>0.11857880005172047</v>
      </c>
      <c r="F48745">
        <f ca="1"/>
        <v>-0.86021365266202987</v>
      </c>
      <c r="G48745">
        <f ca="1"/>
        <v>-4.3010682633101505E-3</v>
      </c>
    </row>
    <row r="48746" spans="2:7">
      <c r="B48746">
        <v>48725</v>
      </c>
      <c r="C48746">
        <f ca="1"/>
        <v>-0.10651317972147961</v>
      </c>
      <c r="D48746">
        <f ca="1"/>
        <v>-1.5398431764194254E-2</v>
      </c>
      <c r="F48746">
        <f ca="1"/>
        <v>0.96917461056853771</v>
      </c>
      <c r="G48746">
        <f ca="1"/>
        <v>4.8458730528426891E-3</v>
      </c>
    </row>
    <row r="48747" spans="2:7">
      <c r="B48747">
        <v>48726</v>
      </c>
      <c r="C48747">
        <f ca="1"/>
        <v>-0.50697658233289233</v>
      </c>
      <c r="D48747">
        <f ca="1"/>
        <v>-7.3292754281779768E-2</v>
      </c>
      <c r="F48747">
        <f ca="1"/>
        <v>0.23340763299313833</v>
      </c>
      <c r="G48747">
        <f ca="1"/>
        <v>1.1670381649656919E-3</v>
      </c>
    </row>
    <row r="48748" spans="2:7">
      <c r="B48748">
        <v>48727</v>
      </c>
      <c r="C48748">
        <f ca="1"/>
        <v>-0.41140450468901707</v>
      </c>
      <c r="D48748">
        <f ca="1"/>
        <v>-5.9476059296147757E-2</v>
      </c>
      <c r="F48748">
        <f ca="1"/>
        <v>-0.59191099307912076</v>
      </c>
      <c r="G48748">
        <f ca="1"/>
        <v>-2.9595549653956043E-3</v>
      </c>
    </row>
    <row r="48749" spans="2:7">
      <c r="B48749">
        <v>48728</v>
      </c>
      <c r="C48749">
        <f ca="1"/>
        <v>0.5094407691348064</v>
      </c>
      <c r="D48749">
        <f ca="1"/>
        <v>7.3648997635163096E-2</v>
      </c>
      <c r="F48749">
        <f ca="1"/>
        <v>-0.62046893871467079</v>
      </c>
      <c r="G48749">
        <f ca="1"/>
        <v>-3.1023446935733545E-3</v>
      </c>
    </row>
    <row r="48750" spans="2:7">
      <c r="B48750">
        <v>48729</v>
      </c>
      <c r="C48750">
        <f ca="1"/>
        <v>-0.26358329477655379</v>
      </c>
      <c r="D48750">
        <f ca="1"/>
        <v>-3.810579488295724E-2</v>
      </c>
      <c r="F48750">
        <f ca="1"/>
        <v>-2.2191149845195066</v>
      </c>
      <c r="G48750">
        <f ca="1"/>
        <v>-1.1095574922597535E-2</v>
      </c>
    </row>
    <row r="48751" spans="2:7">
      <c r="B48751">
        <v>48730</v>
      </c>
      <c r="C48751">
        <f ca="1"/>
        <v>-7.295915521669015E-2</v>
      </c>
      <c r="D48751">
        <f ca="1"/>
        <v>-1.0547582713380422E-2</v>
      </c>
      <c r="F48751">
        <f ca="1"/>
        <v>1.1483529036170046</v>
      </c>
      <c r="G48751">
        <f ca="1"/>
        <v>5.7417645180850244E-3</v>
      </c>
    </row>
    <row r="48752" spans="2:7">
      <c r="B48752">
        <v>48731</v>
      </c>
      <c r="C48752">
        <f ca="1"/>
        <v>-1.6096346685366223</v>
      </c>
      <c r="D48752">
        <f ca="1"/>
        <v>-0.23270218458931483</v>
      </c>
      <c r="F48752">
        <f ca="1"/>
        <v>-0.7475007651626151</v>
      </c>
      <c r="G48752">
        <f ca="1"/>
        <v>-3.7375038258130764E-3</v>
      </c>
    </row>
    <row r="48753" spans="2:7">
      <c r="B48753">
        <v>48732</v>
      </c>
      <c r="C48753">
        <f ca="1"/>
        <v>1.2907631648356572</v>
      </c>
      <c r="D48753">
        <f ca="1"/>
        <v>0.18660346606335626</v>
      </c>
      <c r="F48753">
        <f ca="1"/>
        <v>0.34932724682087862</v>
      </c>
      <c r="G48753">
        <f ca="1"/>
        <v>1.7466362341043934E-3</v>
      </c>
    </row>
    <row r="48754" spans="2:7">
      <c r="B48754">
        <v>48733</v>
      </c>
      <c r="C48754">
        <f ca="1"/>
        <v>1.1941117286355873</v>
      </c>
      <c r="D48754">
        <f ca="1"/>
        <v>0.17263073002139562</v>
      </c>
      <c r="F48754">
        <f ca="1"/>
        <v>1.0593762787825509</v>
      </c>
      <c r="G48754">
        <f ca="1"/>
        <v>5.2968813939127555E-3</v>
      </c>
    </row>
    <row r="48755" spans="2:7">
      <c r="B48755">
        <v>48734</v>
      </c>
      <c r="C48755">
        <f ca="1"/>
        <v>-0.9709715691502887</v>
      </c>
      <c r="D48755">
        <f ca="1"/>
        <v>-0.14037173138225459</v>
      </c>
      <c r="F48755">
        <f ca="1"/>
        <v>-1.6490670406897505</v>
      </c>
      <c r="G48755">
        <f ca="1"/>
        <v>-8.2453352034487538E-3</v>
      </c>
    </row>
    <row r="48756" spans="2:7">
      <c r="B48756">
        <v>48735</v>
      </c>
      <c r="C48756">
        <f ca="1"/>
        <v>1.4238853324090581</v>
      </c>
      <c r="D48756">
        <f ca="1"/>
        <v>0.20584871457664675</v>
      </c>
      <c r="F48756">
        <f ca="1"/>
        <v>0.97370059771522766</v>
      </c>
      <c r="G48756">
        <f ca="1"/>
        <v>4.8685029885761396E-3</v>
      </c>
    </row>
    <row r="48757" spans="2:7">
      <c r="B48757">
        <v>48736</v>
      </c>
      <c r="C48757">
        <f ca="1"/>
        <v>-1.5141583277633317</v>
      </c>
      <c r="D48757">
        <f ca="1"/>
        <v>-0.21889933012250753</v>
      </c>
      <c r="F48757">
        <f ca="1"/>
        <v>-1.8704031405635666</v>
      </c>
      <c r="G48757">
        <f ca="1"/>
        <v>-9.3520157028178352E-3</v>
      </c>
    </row>
    <row r="48758" spans="2:7">
      <c r="B48758">
        <v>48737</v>
      </c>
      <c r="C48758">
        <f ca="1"/>
        <v>-1.1003714039701629</v>
      </c>
      <c r="D48758">
        <f ca="1"/>
        <v>-0.15907884849191326</v>
      </c>
      <c r="F48758">
        <f ca="1"/>
        <v>-1.0439146429504675</v>
      </c>
      <c r="G48758">
        <f ca="1"/>
        <v>-5.2195732147523391E-3</v>
      </c>
    </row>
    <row r="48759" spans="2:7">
      <c r="B48759">
        <v>48738</v>
      </c>
      <c r="C48759">
        <f ca="1"/>
        <v>-0.64401574513652582</v>
      </c>
      <c r="D48759">
        <f ca="1"/>
        <v>-9.3104276226500318E-2</v>
      </c>
      <c r="F48759">
        <f ca="1"/>
        <v>1.0966804936403032</v>
      </c>
      <c r="G48759">
        <f ca="1"/>
        <v>5.4834024682015167E-3</v>
      </c>
    </row>
    <row r="48760" spans="2:7">
      <c r="B48760">
        <v>48739</v>
      </c>
      <c r="C48760">
        <f ca="1"/>
        <v>0.87177407097770498</v>
      </c>
      <c r="D48760">
        <f ca="1"/>
        <v>0.12603091543080591</v>
      </c>
      <c r="F48760">
        <f ca="1"/>
        <v>-2.3592654450189334</v>
      </c>
      <c r="G48760">
        <f ca="1"/>
        <v>-1.1796327225094669E-2</v>
      </c>
    </row>
    <row r="48761" spans="2:7">
      <c r="B48761">
        <v>48740</v>
      </c>
      <c r="C48761">
        <f ca="1"/>
        <v>0.25100740351319634</v>
      </c>
      <c r="D48761">
        <f ca="1"/>
        <v>3.6287719373437131E-2</v>
      </c>
      <c r="F48761">
        <f ca="1"/>
        <v>-0.58250893661165237</v>
      </c>
      <c r="G48761">
        <f ca="1"/>
        <v>-2.9125446830582623E-3</v>
      </c>
    </row>
    <row r="48762" spans="2:7">
      <c r="B48762">
        <v>48741</v>
      </c>
      <c r="C48762">
        <f ca="1"/>
        <v>9.2692630297565387E-2</v>
      </c>
      <c r="D48762">
        <f ca="1"/>
        <v>1.3400418111758893E-2</v>
      </c>
      <c r="F48762">
        <f ca="1"/>
        <v>-2.2744099206165562</v>
      </c>
      <c r="G48762">
        <f ca="1"/>
        <v>-1.1372049603082784E-2</v>
      </c>
    </row>
    <row r="48763" spans="2:7">
      <c r="B48763">
        <v>48742</v>
      </c>
      <c r="C48763">
        <f ca="1"/>
        <v>-1.4224916173257354</v>
      </c>
      <c r="D48763">
        <f ca="1"/>
        <v>-0.20564722752438341</v>
      </c>
      <c r="F48763">
        <f ca="1"/>
        <v>0.52947407391874146</v>
      </c>
      <c r="G48763">
        <f ca="1"/>
        <v>2.6473703695937077E-3</v>
      </c>
    </row>
    <row r="48764" spans="2:7">
      <c r="B48764">
        <v>48743</v>
      </c>
      <c r="C48764">
        <f ca="1"/>
        <v>1.0696101360514663</v>
      </c>
      <c r="D48764">
        <f ca="1"/>
        <v>0.15463174357715287</v>
      </c>
      <c r="F48764">
        <f ca="1"/>
        <v>6.2626155848230197E-2</v>
      </c>
      <c r="G48764">
        <f ca="1"/>
        <v>3.1313077924115105E-4</v>
      </c>
    </row>
    <row r="48765" spans="2:7">
      <c r="B48765">
        <v>48744</v>
      </c>
      <c r="C48765">
        <f ca="1"/>
        <v>-0.10097283338514518</v>
      </c>
      <c r="D48765">
        <f ca="1"/>
        <v>-1.4597473185799235E-2</v>
      </c>
      <c r="F48765">
        <f ca="1"/>
        <v>0.63687054489888673</v>
      </c>
      <c r="G48765">
        <f ca="1"/>
        <v>3.1843527244944342E-3</v>
      </c>
    </row>
    <row r="48766" spans="2:7">
      <c r="B48766">
        <v>48745</v>
      </c>
      <c r="C48766">
        <f ca="1"/>
        <v>-0.85391220273871626</v>
      </c>
      <c r="D48766">
        <f ca="1"/>
        <v>-0.123448655094777</v>
      </c>
      <c r="F48766">
        <f ca="1"/>
        <v>-1.8430631317226163</v>
      </c>
      <c r="G48766">
        <f ca="1"/>
        <v>-9.2153156586130824E-3</v>
      </c>
    </row>
    <row r="48767" spans="2:7">
      <c r="B48767">
        <v>48746</v>
      </c>
      <c r="C48767">
        <f ca="1"/>
        <v>5.0690937364696376E-2</v>
      </c>
      <c r="D48767">
        <f ca="1"/>
        <v>7.3283038034767534E-3</v>
      </c>
      <c r="F48767">
        <f ca="1"/>
        <v>-6.3858521616776451E-2</v>
      </c>
      <c r="G48767">
        <f ca="1"/>
        <v>-3.1929260808388234E-4</v>
      </c>
    </row>
    <row r="48768" spans="2:7">
      <c r="B48768">
        <v>48747</v>
      </c>
      <c r="C48768">
        <f ca="1"/>
        <v>-6.1974406368291948E-2</v>
      </c>
      <c r="D48768">
        <f ca="1"/>
        <v>-8.9595359943624147E-3</v>
      </c>
      <c r="F48768">
        <f ca="1"/>
        <v>0.30906532568054784</v>
      </c>
      <c r="G48768">
        <f ca="1"/>
        <v>1.5453266284027394E-3</v>
      </c>
    </row>
    <row r="48769" spans="2:7">
      <c r="B48769">
        <v>48748</v>
      </c>
      <c r="C48769">
        <f ca="1"/>
        <v>-0.77066029863144414</v>
      </c>
      <c r="D48769">
        <f ca="1"/>
        <v>-0.11141306693576015</v>
      </c>
      <c r="F48769">
        <f ca="1"/>
        <v>-0.60984762095566025</v>
      </c>
      <c r="G48769">
        <f ca="1"/>
        <v>-3.049238104778302E-3</v>
      </c>
    </row>
    <row r="48770" spans="2:7">
      <c r="B48770">
        <v>48749</v>
      </c>
      <c r="C48770">
        <f ca="1"/>
        <v>1.2374391067591632</v>
      </c>
      <c r="D48770">
        <f ca="1"/>
        <v>0.17889449641445526</v>
      </c>
      <c r="F48770">
        <f ca="1"/>
        <v>0.89997396082382919</v>
      </c>
      <c r="G48770">
        <f ca="1"/>
        <v>4.4998698041191472E-3</v>
      </c>
    </row>
    <row r="48771" spans="2:7">
      <c r="B48771">
        <v>48750</v>
      </c>
      <c r="C48771">
        <f ca="1"/>
        <v>-0.80429373637982859</v>
      </c>
      <c r="D48771">
        <f ca="1"/>
        <v>-0.11627539662602036</v>
      </c>
      <c r="F48771">
        <f ca="1"/>
        <v>0.14515131843322152</v>
      </c>
      <c r="G48771">
        <f ca="1"/>
        <v>7.2575659216610774E-4</v>
      </c>
    </row>
    <row r="48772" spans="2:7">
      <c r="B48772">
        <v>48751</v>
      </c>
      <c r="C48772">
        <f ca="1"/>
        <v>-1.0928751697963628</v>
      </c>
      <c r="D48772">
        <f ca="1"/>
        <v>-0.15799513048898142</v>
      </c>
      <c r="F48772">
        <f ca="1"/>
        <v>-1.593457761504026</v>
      </c>
      <c r="G48772">
        <f ca="1"/>
        <v>-7.9672888075201318E-3</v>
      </c>
    </row>
    <row r="48773" spans="2:7">
      <c r="B48773">
        <v>48752</v>
      </c>
      <c r="C48773">
        <f ca="1"/>
        <v>-1.8625305800204954</v>
      </c>
      <c r="D48773">
        <f ca="1"/>
        <v>-0.26926292239294664</v>
      </c>
      <c r="F48773">
        <f ca="1"/>
        <v>0.93007336429552923</v>
      </c>
      <c r="G48773">
        <f ca="1"/>
        <v>4.6503668214776467E-3</v>
      </c>
    </row>
    <row r="48774" spans="2:7">
      <c r="B48774">
        <v>48753</v>
      </c>
      <c r="C48774">
        <f ca="1"/>
        <v>-0.95364301382619843</v>
      </c>
      <c r="D48774">
        <f ca="1"/>
        <v>-0.13786657119993906</v>
      </c>
      <c r="F48774">
        <f ca="1"/>
        <v>-0.76601516307179551</v>
      </c>
      <c r="G48774">
        <f ca="1"/>
        <v>-3.8300758153589783E-3</v>
      </c>
    </row>
    <row r="48775" spans="2:7">
      <c r="B48775">
        <v>48754</v>
      </c>
      <c r="C48775">
        <f ca="1"/>
        <v>-2.210402598865596</v>
      </c>
      <c r="D48775">
        <f ca="1"/>
        <v>-0.31955419675792124</v>
      </c>
      <c r="F48775">
        <f ca="1"/>
        <v>-2.3004321691848237</v>
      </c>
      <c r="G48775">
        <f ca="1"/>
        <v>-1.1502160845924122E-2</v>
      </c>
    </row>
    <row r="48776" spans="2:7">
      <c r="B48776">
        <v>48755</v>
      </c>
      <c r="C48776">
        <f ca="1"/>
        <v>-3.7149419795359059E-2</v>
      </c>
      <c r="D48776">
        <f ca="1"/>
        <v>-5.3706293183066502E-3</v>
      </c>
      <c r="F48776">
        <f ca="1"/>
        <v>1.2013375313020518</v>
      </c>
      <c r="G48776">
        <f ca="1"/>
        <v>6.0066876565102604E-3</v>
      </c>
    </row>
    <row r="48777" spans="2:7">
      <c r="B48777">
        <v>48756</v>
      </c>
      <c r="C48777">
        <f ca="1"/>
        <v>-1.1577002112163699</v>
      </c>
      <c r="D48777">
        <f ca="1"/>
        <v>-0.16736677801210711</v>
      </c>
      <c r="F48777">
        <f ca="1"/>
        <v>0.82097396809547107</v>
      </c>
      <c r="G48777">
        <f ca="1"/>
        <v>4.1048698404773558E-3</v>
      </c>
    </row>
    <row r="48778" spans="2:7">
      <c r="B48778">
        <v>48757</v>
      </c>
      <c r="C48778">
        <f ca="1"/>
        <v>-1.9631487497305349</v>
      </c>
      <c r="D48778">
        <f ca="1"/>
        <v>-0.28380912244602524</v>
      </c>
      <c r="F48778">
        <f ca="1"/>
        <v>1.6557698125789155</v>
      </c>
      <c r="G48778">
        <f ca="1"/>
        <v>8.2788490628945798E-3</v>
      </c>
    </row>
    <row r="48779" spans="2:7">
      <c r="B48779">
        <v>48758</v>
      </c>
      <c r="C48779">
        <f ca="1"/>
        <v>-0.33920824647755016</v>
      </c>
      <c r="D48779">
        <f ca="1"/>
        <v>-4.9038767323394516E-2</v>
      </c>
      <c r="F48779">
        <f ca="1"/>
        <v>0.37847608385565712</v>
      </c>
      <c r="G48779">
        <f ca="1"/>
        <v>1.8923804192782861E-3</v>
      </c>
    </row>
    <row r="48780" spans="2:7">
      <c r="B48780">
        <v>48759</v>
      </c>
      <c r="C48780">
        <f ca="1"/>
        <v>0.67625817311712855</v>
      </c>
      <c r="D48780">
        <f ca="1"/>
        <v>9.7765509967428027E-2</v>
      </c>
      <c r="F48780">
        <f ca="1"/>
        <v>0.48397830094589123</v>
      </c>
      <c r="G48780">
        <f ca="1"/>
        <v>2.4198915047294565E-3</v>
      </c>
    </row>
    <row r="48781" spans="2:7">
      <c r="B48781">
        <v>48760</v>
      </c>
      <c r="C48781">
        <f ca="1"/>
        <v>-2.1348211807062905</v>
      </c>
      <c r="D48781">
        <f ca="1"/>
        <v>-0.30862751788859821</v>
      </c>
      <c r="F48781">
        <f ca="1"/>
        <v>-0.13229238379459043</v>
      </c>
      <c r="G48781">
        <f ca="1"/>
        <v>-6.6146191897295233E-4</v>
      </c>
    </row>
    <row r="48782" spans="2:7">
      <c r="B48782">
        <v>48761</v>
      </c>
      <c r="C48782">
        <f ca="1"/>
        <v>0.46211383898748198</v>
      </c>
      <c r="D48782">
        <f ca="1"/>
        <v>6.6807022713486805E-2</v>
      </c>
      <c r="F48782">
        <f ca="1"/>
        <v>0.59960138609126445</v>
      </c>
      <c r="G48782">
        <f ca="1"/>
        <v>2.9980069304563228E-3</v>
      </c>
    </row>
    <row r="48783" spans="2:7">
      <c r="B48783">
        <v>48762</v>
      </c>
      <c r="C48783">
        <f ca="1"/>
        <v>1.9058130195724265</v>
      </c>
      <c r="D48783">
        <f ca="1"/>
        <v>0.27552019209206791</v>
      </c>
      <c r="F48783">
        <f ca="1"/>
        <v>1.2046143229922792</v>
      </c>
      <c r="G48783">
        <f ca="1"/>
        <v>6.0230716149613974E-3</v>
      </c>
    </row>
    <row r="48784" spans="2:7">
      <c r="B48784">
        <v>48763</v>
      </c>
      <c r="C48784">
        <f ca="1"/>
        <v>1.469115764640502</v>
      </c>
      <c r="D48784">
        <f ca="1"/>
        <v>0.21238760231056017</v>
      </c>
      <c r="F48784">
        <f ca="1"/>
        <v>-0.97101132703156157</v>
      </c>
      <c r="G48784">
        <f ca="1"/>
        <v>-4.8550566351578091E-3</v>
      </c>
    </row>
    <row r="48785" spans="2:7">
      <c r="B48785">
        <v>48764</v>
      </c>
      <c r="C48785">
        <f ca="1"/>
        <v>0.7390719629356326</v>
      </c>
      <c r="D48785">
        <f ca="1"/>
        <v>0.10684639421949793</v>
      </c>
      <c r="F48785">
        <f ca="1"/>
        <v>1.8871256552980473</v>
      </c>
      <c r="G48785">
        <f ca="1"/>
        <v>9.4356282764902384E-3</v>
      </c>
    </row>
    <row r="48786" spans="2:7">
      <c r="B48786">
        <v>48765</v>
      </c>
      <c r="C48786">
        <f ca="1"/>
        <v>-1.0564809428519306</v>
      </c>
      <c r="D48786">
        <f ca="1"/>
        <v>-0.15273367813463559</v>
      </c>
      <c r="F48786">
        <f ca="1"/>
        <v>-0.22901078687001467</v>
      </c>
      <c r="G48786">
        <f ca="1"/>
        <v>-1.1450539343500735E-3</v>
      </c>
    </row>
    <row r="48787" spans="2:7">
      <c r="B48787">
        <v>48766</v>
      </c>
      <c r="C48787">
        <f ca="1"/>
        <v>-0.53984462067318117</v>
      </c>
      <c r="D48787">
        <f ca="1"/>
        <v>-7.8044431463226205E-2</v>
      </c>
      <c r="F48787">
        <f ca="1"/>
        <v>0.82745103921585728</v>
      </c>
      <c r="G48787">
        <f ca="1"/>
        <v>4.1372551960792868E-3</v>
      </c>
    </row>
    <row r="48788" spans="2:7">
      <c r="B48788">
        <v>48767</v>
      </c>
      <c r="C48788">
        <f ca="1"/>
        <v>-0.24291818314945088</v>
      </c>
      <c r="D48788">
        <f ca="1"/>
        <v>-3.5118274351493561E-2</v>
      </c>
      <c r="F48788">
        <f ca="1"/>
        <v>0.37600023502609142</v>
      </c>
      <c r="G48788">
        <f ca="1"/>
        <v>1.8800011751304575E-3</v>
      </c>
    </row>
    <row r="48789" spans="2:7">
      <c r="B48789">
        <v>48768</v>
      </c>
      <c r="C48789">
        <f ca="1"/>
        <v>0.47982637852527438</v>
      </c>
      <c r="D48789">
        <f ca="1"/>
        <v>6.9367694849615774E-2</v>
      </c>
      <c r="F48789">
        <f ca="1"/>
        <v>0.18934646650982662</v>
      </c>
      <c r="G48789">
        <f ca="1"/>
        <v>9.4673233254913324E-4</v>
      </c>
    </row>
    <row r="48790" spans="2:7">
      <c r="B48790">
        <v>48769</v>
      </c>
      <c r="C48790">
        <f ca="1"/>
        <v>-1.2916626421049908</v>
      </c>
      <c r="D48790">
        <f ca="1"/>
        <v>-0.18673350198371366</v>
      </c>
      <c r="F48790">
        <f ca="1"/>
        <v>-0.71033376994665454</v>
      </c>
      <c r="G48790">
        <f ca="1"/>
        <v>-3.5516688497332733E-3</v>
      </c>
    </row>
    <row r="48791" spans="2:7">
      <c r="B48791">
        <v>48770</v>
      </c>
      <c r="C48791">
        <f ca="1"/>
        <v>1.1347199839447892</v>
      </c>
      <c r="D48791">
        <f ca="1"/>
        <v>0.16404456509449059</v>
      </c>
      <c r="F48791">
        <f ca="1"/>
        <v>-1.6432102678507872</v>
      </c>
      <c r="G48791">
        <f ca="1"/>
        <v>-8.2160513392539377E-3</v>
      </c>
    </row>
    <row r="48792" spans="2:7">
      <c r="B48792">
        <v>48771</v>
      </c>
      <c r="C48792">
        <f ca="1"/>
        <v>0.87108986519921305</v>
      </c>
      <c r="D48792">
        <f ca="1"/>
        <v>0.12593200094885798</v>
      </c>
      <c r="F48792">
        <f ca="1"/>
        <v>-6.2016077202165232E-2</v>
      </c>
      <c r="G48792">
        <f ca="1"/>
        <v>-3.1008038601082623E-4</v>
      </c>
    </row>
    <row r="48793" spans="2:7">
      <c r="B48793">
        <v>48772</v>
      </c>
      <c r="C48793">
        <f ca="1"/>
        <v>0.15188539180265609</v>
      </c>
      <c r="D48793">
        <f ca="1"/>
        <v>2.1957816373211359E-2</v>
      </c>
      <c r="F48793">
        <f ca="1"/>
        <v>0.11703042268325187</v>
      </c>
      <c r="G48793">
        <f ca="1"/>
        <v>5.8515211341625948E-4</v>
      </c>
    </row>
    <row r="48794" spans="2:7">
      <c r="B48794">
        <v>48773</v>
      </c>
      <c r="C48794">
        <f ca="1"/>
        <v>1.1490468005584895</v>
      </c>
      <c r="D48794">
        <f ca="1"/>
        <v>0.16611576894551691</v>
      </c>
      <c r="F48794">
        <f ca="1"/>
        <v>-1.2356212264774418</v>
      </c>
      <c r="G48794">
        <f ca="1"/>
        <v>-6.1781061323872098E-3</v>
      </c>
    </row>
    <row r="48795" spans="2:7">
      <c r="B48795">
        <v>48774</v>
      </c>
      <c r="C48795">
        <f ca="1"/>
        <v>0.11180269725178843</v>
      </c>
      <c r="D48795">
        <f ca="1"/>
        <v>1.6163128442755095E-2</v>
      </c>
      <c r="F48795">
        <f ca="1"/>
        <v>-1.4458098482927872</v>
      </c>
      <c r="G48795">
        <f ca="1"/>
        <v>-7.2290492414639378E-3</v>
      </c>
    </row>
    <row r="48796" spans="2:7">
      <c r="B48796">
        <v>48775</v>
      </c>
      <c r="C48796">
        <f ca="1"/>
        <v>-9.0714275355261359E-2</v>
      </c>
      <c r="D48796">
        <f ca="1"/>
        <v>-1.3114410655554094E-2</v>
      </c>
      <c r="F48796">
        <f ca="1"/>
        <v>1.0749090980865352</v>
      </c>
      <c r="G48796">
        <f ca="1"/>
        <v>5.3745454904326768E-3</v>
      </c>
    </row>
    <row r="48797" spans="2:7">
      <c r="B48797">
        <v>48776</v>
      </c>
      <c r="C48797">
        <f ca="1"/>
        <v>1.5101976800239247</v>
      </c>
      <c r="D48797">
        <f ca="1"/>
        <v>0.21832674592103363</v>
      </c>
      <c r="F48797">
        <f ca="1"/>
        <v>1.509821650976134</v>
      </c>
      <c r="G48797">
        <f ca="1"/>
        <v>7.5491082548806709E-3</v>
      </c>
    </row>
    <row r="48798" spans="2:7">
      <c r="B48798">
        <v>48777</v>
      </c>
      <c r="C48798">
        <f ca="1"/>
        <v>0.92116243583029178</v>
      </c>
      <c r="D48798">
        <f ca="1"/>
        <v>0.1331709085106888</v>
      </c>
      <c r="F48798">
        <f ca="1"/>
        <v>6.8395940073001898E-2</v>
      </c>
      <c r="G48798">
        <f ca="1"/>
        <v>3.4197970036500954E-4</v>
      </c>
    </row>
    <row r="48799" spans="2:7">
      <c r="B48799">
        <v>48778</v>
      </c>
      <c r="C48799">
        <f ca="1"/>
        <v>6.5430763291979652E-2</v>
      </c>
      <c r="D48799">
        <f ca="1"/>
        <v>9.4592157183296874E-3</v>
      </c>
      <c r="F48799">
        <f ca="1"/>
        <v>-0.96782438759040057</v>
      </c>
      <c r="G48799">
        <f ca="1"/>
        <v>-4.8391219379520034E-3</v>
      </c>
    </row>
    <row r="48800" spans="2:7">
      <c r="B48800">
        <v>48779</v>
      </c>
      <c r="C48800">
        <f ca="1"/>
        <v>0.81861353581677065</v>
      </c>
      <c r="D48800">
        <f ca="1"/>
        <v>0.11834558601557094</v>
      </c>
      <c r="F48800">
        <f ca="1"/>
        <v>-2.5989877184095427</v>
      </c>
      <c r="G48800">
        <f ca="1"/>
        <v>-1.2994938592047716E-2</v>
      </c>
    </row>
    <row r="48801" spans="2:7">
      <c r="B48801">
        <v>48780</v>
      </c>
      <c r="C48801">
        <f ca="1"/>
        <v>-1.1942722941575969</v>
      </c>
      <c r="D48801">
        <f ca="1"/>
        <v>-0.1726539427096358</v>
      </c>
      <c r="F48801">
        <f ca="1"/>
        <v>0.27526170432065272</v>
      </c>
      <c r="G48801">
        <f ca="1"/>
        <v>1.376308521603264E-3</v>
      </c>
    </row>
    <row r="48802" spans="2:7">
      <c r="B48802">
        <v>48781</v>
      </c>
      <c r="C48802">
        <f ca="1"/>
        <v>0.61890910066069449</v>
      </c>
      <c r="D48802">
        <f ca="1"/>
        <v>8.9474650739777478E-2</v>
      </c>
      <c r="F48802">
        <f ca="1"/>
        <v>-0.64352028684070617</v>
      </c>
      <c r="G48802">
        <f ca="1"/>
        <v>-3.2176014342035313E-3</v>
      </c>
    </row>
    <row r="48803" spans="2:7">
      <c r="B48803">
        <v>48782</v>
      </c>
      <c r="C48803">
        <f ca="1"/>
        <v>-0.22455274582644372</v>
      </c>
      <c r="D48803">
        <f ca="1"/>
        <v>-3.2463213877499633E-2</v>
      </c>
      <c r="F48803">
        <f ca="1"/>
        <v>0.35176839862698955</v>
      </c>
      <c r="G48803">
        <f ca="1"/>
        <v>1.7588419931349481E-3</v>
      </c>
    </row>
    <row r="48804" spans="2:7">
      <c r="B48804">
        <v>48783</v>
      </c>
      <c r="C48804">
        <f ca="1"/>
        <v>-0.85234584909794842</v>
      </c>
      <c r="D48804">
        <f ca="1"/>
        <v>-0.12322220997578767</v>
      </c>
      <c r="F48804">
        <f ca="1"/>
        <v>-0.52702861663323919</v>
      </c>
      <c r="G48804">
        <f ca="1"/>
        <v>-2.6351430831661965E-3</v>
      </c>
    </row>
    <row r="48805" spans="2:7">
      <c r="B48805">
        <v>48784</v>
      </c>
      <c r="C48805">
        <f ca="1"/>
        <v>9.5092198850351792E-2</v>
      </c>
      <c r="D48805">
        <f ca="1"/>
        <v>1.3747319713234006E-2</v>
      </c>
      <c r="F48805">
        <f ca="1"/>
        <v>-0.42825777793895364</v>
      </c>
      <c r="G48805">
        <f ca="1"/>
        <v>-2.1412888896947687E-3</v>
      </c>
    </row>
    <row r="48806" spans="2:7">
      <c r="B48806">
        <v>48785</v>
      </c>
      <c r="C48806">
        <f ca="1"/>
        <v>1.426608475338546</v>
      </c>
      <c r="D48806">
        <f ca="1"/>
        <v>0.20624239478311052</v>
      </c>
      <c r="F48806">
        <f ca="1"/>
        <v>-0.3773648404046992</v>
      </c>
      <c r="G48806">
        <f ca="1"/>
        <v>-1.8868242020234963E-3</v>
      </c>
    </row>
    <row r="48807" spans="2:7">
      <c r="B48807">
        <v>48786</v>
      </c>
      <c r="C48807">
        <f ca="1"/>
        <v>1.0429547691306551</v>
      </c>
      <c r="D48807">
        <f ca="1"/>
        <v>0.15077822188384735</v>
      </c>
      <c r="F48807">
        <f ca="1"/>
        <v>-1.0966636711468349</v>
      </c>
      <c r="G48807">
        <f ca="1"/>
        <v>-5.4833183557341757E-3</v>
      </c>
    </row>
    <row r="48808" spans="2:7">
      <c r="B48808">
        <v>48787</v>
      </c>
      <c r="C48808">
        <f ca="1"/>
        <v>0.80061955445485267</v>
      </c>
      <c r="D48808">
        <f ca="1"/>
        <v>0.11574422630692072</v>
      </c>
      <c r="F48808">
        <f ca="1"/>
        <v>-1.2182213164082429</v>
      </c>
      <c r="G48808">
        <f ca="1"/>
        <v>-6.0911065820412162E-3</v>
      </c>
    </row>
    <row r="48809" spans="2:7">
      <c r="B48809">
        <v>48788</v>
      </c>
      <c r="C48809">
        <f ca="1"/>
        <v>1.5429589896611988</v>
      </c>
      <c r="D48809">
        <f ca="1"/>
        <v>0.22306299351287481</v>
      </c>
      <c r="F48809">
        <f ca="1"/>
        <v>-1.7629295762085959</v>
      </c>
      <c r="G48809">
        <f ca="1"/>
        <v>-8.8146478810429817E-3</v>
      </c>
    </row>
    <row r="48810" spans="2:7">
      <c r="B48810">
        <v>48789</v>
      </c>
      <c r="C48810">
        <f ca="1"/>
        <v>2.2015451026210004</v>
      </c>
      <c r="D48810">
        <f ca="1"/>
        <v>0.31827368338032175</v>
      </c>
      <c r="F48810">
        <f ca="1"/>
        <v>-0.8098251156527726</v>
      </c>
      <c r="G48810">
        <f ca="1"/>
        <v>-4.0491255782638636E-3</v>
      </c>
    </row>
    <row r="48811" spans="2:7">
      <c r="B48811">
        <v>48790</v>
      </c>
      <c r="C48811">
        <f ca="1"/>
        <v>0.39044857869943939</v>
      </c>
      <c r="D48811">
        <f ca="1"/>
        <v>5.6446496220011903E-2</v>
      </c>
      <c r="F48811">
        <f ca="1"/>
        <v>0.68021919004167242</v>
      </c>
      <c r="G48811">
        <f ca="1"/>
        <v>3.4010959502083628E-3</v>
      </c>
    </row>
    <row r="48812" spans="2:7">
      <c r="B48812">
        <v>48791</v>
      </c>
      <c r="C48812">
        <f ca="1"/>
        <v>0.22893664160033061</v>
      </c>
      <c r="D48812">
        <f ca="1"/>
        <v>3.3096986337509328E-2</v>
      </c>
      <c r="F48812">
        <f ca="1"/>
        <v>-0.26251867984371313</v>
      </c>
      <c r="G48812">
        <f ca="1"/>
        <v>-1.3125933992185659E-3</v>
      </c>
    </row>
    <row r="48813" spans="2:7">
      <c r="B48813">
        <v>48792</v>
      </c>
      <c r="C48813">
        <f ca="1"/>
        <v>1.1044946618146807</v>
      </c>
      <c r="D48813">
        <f ca="1"/>
        <v>0.15967494096357743</v>
      </c>
      <c r="F48813">
        <f ca="1"/>
        <v>-0.77982541398423755</v>
      </c>
      <c r="G48813">
        <f ca="1"/>
        <v>-3.8991270699211887E-3</v>
      </c>
    </row>
    <row r="48814" spans="2:7">
      <c r="B48814">
        <v>48793</v>
      </c>
      <c r="C48814">
        <f ca="1"/>
        <v>0.51605061542145325</v>
      </c>
      <c r="D48814">
        <f ca="1"/>
        <v>7.4604572027767768E-2</v>
      </c>
      <c r="F48814">
        <f ca="1"/>
        <v>0.70488758603376134</v>
      </c>
      <c r="G48814">
        <f ca="1"/>
        <v>3.5244379301688075E-3</v>
      </c>
    </row>
    <row r="48815" spans="2:7">
      <c r="B48815">
        <v>48794</v>
      </c>
      <c r="C48815">
        <f ca="1"/>
        <v>-0.73808535041150791</v>
      </c>
      <c r="D48815">
        <f ca="1"/>
        <v>-0.10670376130148572</v>
      </c>
      <c r="F48815">
        <f ca="1"/>
        <v>1.4198295138945598</v>
      </c>
      <c r="G48815">
        <f ca="1"/>
        <v>7.0991475694728006E-3</v>
      </c>
    </row>
    <row r="48816" spans="2:7">
      <c r="B48816">
        <v>48795</v>
      </c>
      <c r="C48816">
        <f ca="1"/>
        <v>0.68745768334215018</v>
      </c>
      <c r="D48816">
        <f ca="1"/>
        <v>9.9384604378498498E-2</v>
      </c>
      <c r="F48816">
        <f ca="1"/>
        <v>-0.13878076433613534</v>
      </c>
      <c r="G48816">
        <f ca="1"/>
        <v>-6.939038216806769E-4</v>
      </c>
    </row>
    <row r="48817" spans="2:7">
      <c r="B48817">
        <v>48796</v>
      </c>
      <c r="C48817">
        <f ca="1"/>
        <v>-2.0374665028066823</v>
      </c>
      <c r="D48817">
        <f ca="1"/>
        <v>-0.2945531153735082</v>
      </c>
      <c r="F48817">
        <f ca="1"/>
        <v>0.5567996842611258</v>
      </c>
      <c r="G48817">
        <f ca="1"/>
        <v>2.7839984213056295E-3</v>
      </c>
    </row>
    <row r="48818" spans="2:7">
      <c r="B48818">
        <v>48797</v>
      </c>
      <c r="C48818">
        <f ca="1"/>
        <v>-2.2869791149681711</v>
      </c>
      <c r="D48818">
        <f ca="1"/>
        <v>-0.33062473526807179</v>
      </c>
      <c r="F48818">
        <f ca="1"/>
        <v>0.16507612928759152</v>
      </c>
      <c r="G48818">
        <f ca="1"/>
        <v>8.2538064643795776E-4</v>
      </c>
    </row>
    <row r="48819" spans="2:7">
      <c r="B48819">
        <v>48798</v>
      </c>
      <c r="C48819">
        <f ca="1"/>
        <v>-1.2083124659933355</v>
      </c>
      <c r="D48819">
        <f ca="1"/>
        <v>-0.17468370680583042</v>
      </c>
      <c r="F48819">
        <f ca="1"/>
        <v>0.44706399650895151</v>
      </c>
      <c r="G48819">
        <f ca="1"/>
        <v>2.2353199825447582E-3</v>
      </c>
    </row>
    <row r="48820" spans="2:7">
      <c r="B48820">
        <v>48799</v>
      </c>
      <c r="C48820">
        <f ca="1"/>
        <v>-1.1210991689484369</v>
      </c>
      <c r="D48820">
        <f ca="1"/>
        <v>-0.16207542671328282</v>
      </c>
      <c r="F48820">
        <f ca="1"/>
        <v>-0.6456436266465102</v>
      </c>
      <c r="G48820">
        <f ca="1"/>
        <v>-3.2282181332325514E-3</v>
      </c>
    </row>
    <row r="48821" spans="2:7">
      <c r="B48821">
        <v>48800</v>
      </c>
      <c r="C48821">
        <f ca="1"/>
        <v>-0.39200464291916098</v>
      </c>
      <c r="D48821">
        <f ca="1"/>
        <v>-5.6671453814656457E-2</v>
      </c>
      <c r="F48821">
        <f ca="1"/>
        <v>0.15334582673003869</v>
      </c>
      <c r="G48821">
        <f ca="1"/>
        <v>7.6672913365019362E-4</v>
      </c>
    </row>
    <row r="48822" spans="2:7">
      <c r="B48822">
        <v>48801</v>
      </c>
      <c r="C48822">
        <f ca="1"/>
        <v>0.60874533612532122</v>
      </c>
      <c r="D48822">
        <f ca="1"/>
        <v>8.8005292346060096E-2</v>
      </c>
      <c r="F48822">
        <f ca="1"/>
        <v>3.4907349480721876</v>
      </c>
      <c r="G48822">
        <f ca="1"/>
        <v>1.7453674740360942E-2</v>
      </c>
    </row>
    <row r="48823" spans="2:7">
      <c r="B48823">
        <v>48802</v>
      </c>
      <c r="C48823">
        <f ca="1"/>
        <v>0.48704242038356904</v>
      </c>
      <c r="D48823">
        <f ca="1"/>
        <v>7.0410905919392072E-2</v>
      </c>
      <c r="F48823">
        <f ca="1"/>
        <v>1.4241885660730706</v>
      </c>
      <c r="G48823">
        <f ca="1"/>
        <v>7.1209428303653545E-3</v>
      </c>
    </row>
    <row r="48824" spans="2:7">
      <c r="B48824">
        <v>48803</v>
      </c>
      <c r="C48824">
        <f ca="1"/>
        <v>-0.33552378865179999</v>
      </c>
      <c r="D48824">
        <f ca="1"/>
        <v>-4.8506111434553148E-2</v>
      </c>
      <c r="F48824">
        <f ca="1"/>
        <v>5.5806024018455865E-2</v>
      </c>
      <c r="G48824">
        <f ca="1"/>
        <v>2.7903012009227937E-4</v>
      </c>
    </row>
    <row r="48825" spans="2:7">
      <c r="B48825">
        <v>48804</v>
      </c>
      <c r="C48825">
        <f ca="1"/>
        <v>-0.54599167945260418</v>
      </c>
      <c r="D48825">
        <f ca="1"/>
        <v>-7.8933101442030223E-2</v>
      </c>
      <c r="F48825">
        <f ca="1"/>
        <v>-6.6388463975721859E-2</v>
      </c>
      <c r="G48825">
        <f ca="1"/>
        <v>-3.3194231987860939E-4</v>
      </c>
    </row>
    <row r="48826" spans="2:7">
      <c r="B48826">
        <v>48805</v>
      </c>
      <c r="C48826">
        <f ca="1"/>
        <v>0.3970664228982092</v>
      </c>
      <c r="D48826">
        <f ca="1"/>
        <v>5.7403226857359269E-2</v>
      </c>
      <c r="F48826">
        <f ca="1"/>
        <v>1.7232587223304563</v>
      </c>
      <c r="G48826">
        <f ca="1"/>
        <v>8.6162936116522832E-3</v>
      </c>
    </row>
    <row r="48827" spans="2:7">
      <c r="B48827">
        <v>48806</v>
      </c>
      <c r="C48827">
        <f ca="1"/>
        <v>-0.33545363831179048</v>
      </c>
      <c r="D48827">
        <f ca="1"/>
        <v>-4.8495969917543735E-2</v>
      </c>
      <c r="F48827">
        <f ca="1"/>
        <v>-0.33145649123417481</v>
      </c>
      <c r="G48827">
        <f ca="1"/>
        <v>-1.6572824561708745E-3</v>
      </c>
    </row>
    <row r="48828" spans="2:7">
      <c r="B48828">
        <v>48807</v>
      </c>
      <c r="C48828">
        <f ca="1"/>
        <v>-1.1885895329004845</v>
      </c>
      <c r="D48828">
        <f ca="1"/>
        <v>-0.17183239544498113</v>
      </c>
      <c r="F48828">
        <f ca="1"/>
        <v>-0.73963938146153541</v>
      </c>
      <c r="G48828">
        <f ca="1"/>
        <v>-3.6981969073076777E-3</v>
      </c>
    </row>
    <row r="48829" spans="2:7">
      <c r="B48829">
        <v>48808</v>
      </c>
      <c r="C48829">
        <f ca="1"/>
        <v>5.3587631853734635E-2</v>
      </c>
      <c r="D48829">
        <f ca="1"/>
        <v>7.7470740678497558E-3</v>
      </c>
      <c r="F48829">
        <f ca="1"/>
        <v>-0.70505241119461182</v>
      </c>
      <c r="G48829">
        <f ca="1"/>
        <v>-3.5252620559730599E-3</v>
      </c>
    </row>
    <row r="48830" spans="2:7">
      <c r="B48830">
        <v>48809</v>
      </c>
      <c r="C48830">
        <f ca="1"/>
        <v>3.9862174978109642E-2</v>
      </c>
      <c r="D48830">
        <f ca="1"/>
        <v>5.7628077856454228E-3</v>
      </c>
      <c r="F48830">
        <f ca="1"/>
        <v>-0.3751827973987813</v>
      </c>
      <c r="G48830">
        <f ca="1"/>
        <v>-1.8759139869939068E-3</v>
      </c>
    </row>
    <row r="48831" spans="2:7">
      <c r="B48831">
        <v>48810</v>
      </c>
      <c r="C48831">
        <f ca="1"/>
        <v>-5.3723667023537792E-2</v>
      </c>
      <c r="D48831">
        <f ca="1"/>
        <v>-7.7667404442101464E-3</v>
      </c>
      <c r="F48831">
        <f ca="1"/>
        <v>1.2317996580138575</v>
      </c>
      <c r="G48831">
        <f ca="1"/>
        <v>6.1589982900692886E-3</v>
      </c>
    </row>
    <row r="48832" spans="2:7">
      <c r="B48832">
        <v>48811</v>
      </c>
      <c r="C48832">
        <f ca="1"/>
        <v>0.83132598890787313</v>
      </c>
      <c r="D48832">
        <f ca="1"/>
        <v>0.12018340403950686</v>
      </c>
      <c r="F48832">
        <f ca="1"/>
        <v>0.68285992601806711</v>
      </c>
      <c r="G48832">
        <f ca="1"/>
        <v>3.4142996300903362E-3</v>
      </c>
    </row>
    <row r="48833" spans="2:7">
      <c r="B48833">
        <v>48812</v>
      </c>
      <c r="C48833">
        <f ca="1"/>
        <v>0.51394286054292537</v>
      </c>
      <c r="D48833">
        <f ca="1"/>
        <v>7.4299857439793504E-2</v>
      </c>
      <c r="F48833">
        <f ca="1"/>
        <v>-8.3764038645963143E-2</v>
      </c>
      <c r="G48833">
        <f ca="1"/>
        <v>-4.1882019322981581E-4</v>
      </c>
    </row>
    <row r="48834" spans="2:7">
      <c r="B48834">
        <v>48813</v>
      </c>
      <c r="C48834">
        <f ca="1"/>
        <v>1.7311795147681153</v>
      </c>
      <c r="D48834">
        <f ca="1"/>
        <v>0.2502737191719755</v>
      </c>
      <c r="F48834">
        <f ca="1"/>
        <v>0.59391735851942384</v>
      </c>
      <c r="G48834">
        <f ca="1"/>
        <v>2.9695867925971196E-3</v>
      </c>
    </row>
    <row r="48835" spans="2:7">
      <c r="B48835">
        <v>48814</v>
      </c>
      <c r="C48835">
        <f ca="1"/>
        <v>0.15496612328228743</v>
      </c>
      <c r="D48835">
        <f ca="1"/>
        <v>2.2403192556674799E-2</v>
      </c>
      <c r="F48835">
        <f ca="1"/>
        <v>-0.25840941927169059</v>
      </c>
      <c r="G48835">
        <f ca="1"/>
        <v>-1.2920470963584533E-3</v>
      </c>
    </row>
    <row r="48836" spans="2:7">
      <c r="B48836">
        <v>48815</v>
      </c>
      <c r="C48836">
        <f ca="1"/>
        <v>0.34919635563257229</v>
      </c>
      <c r="D48836">
        <f ca="1"/>
        <v>5.0482731513357727E-2</v>
      </c>
      <c r="F48836">
        <f ca="1"/>
        <v>-0.70034222633821142</v>
      </c>
      <c r="G48836">
        <f ca="1"/>
        <v>-3.5017111316910576E-3</v>
      </c>
    </row>
    <row r="48837" spans="2:7">
      <c r="B48837">
        <v>48816</v>
      </c>
      <c r="C48837">
        <f ca="1"/>
        <v>-1.4748317451973256</v>
      </c>
      <c r="D48837">
        <f ca="1"/>
        <v>-0.21321395203366361</v>
      </c>
      <c r="F48837">
        <f ca="1"/>
        <v>0.3518602472606831</v>
      </c>
      <c r="G48837">
        <f ca="1"/>
        <v>1.7593012363034159E-3</v>
      </c>
    </row>
    <row r="48838" spans="2:7">
      <c r="B48838">
        <v>48817</v>
      </c>
      <c r="C48838">
        <f ca="1"/>
        <v>1.1906325225279868</v>
      </c>
      <c r="D48838">
        <f ca="1"/>
        <v>0.17212774702922934</v>
      </c>
      <c r="F48838">
        <f ca="1"/>
        <v>-0.92573754150099141</v>
      </c>
      <c r="G48838">
        <f ca="1"/>
        <v>-4.6286877075049577E-3</v>
      </c>
    </row>
    <row r="48839" spans="2:7">
      <c r="B48839">
        <v>48818</v>
      </c>
      <c r="C48839">
        <f ca="1"/>
        <v>-1.2060868602116435</v>
      </c>
      <c r="D48839">
        <f ca="1"/>
        <v>-0.17436195471042781</v>
      </c>
      <c r="F48839">
        <f ca="1"/>
        <v>1.3742830824225551</v>
      </c>
      <c r="G48839">
        <f ca="1"/>
        <v>6.8714154121127767E-3</v>
      </c>
    </row>
    <row r="48840" spans="2:7">
      <c r="B48840">
        <v>48819</v>
      </c>
      <c r="C48840">
        <f ca="1"/>
        <v>-1.912413548145637</v>
      </c>
      <c r="D48840">
        <f ca="1"/>
        <v>-0.2764744194384674</v>
      </c>
      <c r="F48840">
        <f ca="1"/>
        <v>-0.2573082576483447</v>
      </c>
      <c r="G48840">
        <f ca="1"/>
        <v>-1.2865412882417237E-3</v>
      </c>
    </row>
    <row r="48841" spans="2:7">
      <c r="B48841">
        <v>48820</v>
      </c>
      <c r="C48841">
        <f ca="1"/>
        <v>-0.95908265460954201</v>
      </c>
      <c r="D48841">
        <f ca="1"/>
        <v>-0.13865297094542664</v>
      </c>
      <c r="F48841">
        <f ca="1"/>
        <v>-0.99051579416980895</v>
      </c>
      <c r="G48841">
        <f ca="1"/>
        <v>-4.9525789708490461E-3</v>
      </c>
    </row>
    <row r="48842" spans="2:7">
      <c r="B48842">
        <v>48821</v>
      </c>
      <c r="C48842">
        <f ca="1"/>
        <v>-0.66064965053339064</v>
      </c>
      <c r="D48842">
        <f ca="1"/>
        <v>-9.5509012033800911E-2</v>
      </c>
      <c r="F48842">
        <f ca="1"/>
        <v>-0.91140535065535111</v>
      </c>
      <c r="G48842">
        <f ca="1"/>
        <v>-4.5570267532767566E-3</v>
      </c>
    </row>
    <row r="48843" spans="2:7">
      <c r="B48843">
        <v>48822</v>
      </c>
      <c r="C48843">
        <f ca="1"/>
        <v>0.75559523367460368</v>
      </c>
      <c r="D48843">
        <f ca="1"/>
        <v>0.10923513575984689</v>
      </c>
      <c r="F48843">
        <f ca="1"/>
        <v>-1.1861908030383306</v>
      </c>
      <c r="G48843">
        <f ca="1"/>
        <v>-5.9309540151916539E-3</v>
      </c>
    </row>
    <row r="48844" spans="2:7">
      <c r="B48844">
        <v>48823</v>
      </c>
      <c r="C48844">
        <f ca="1"/>
        <v>-7.7189479810169701E-2</v>
      </c>
      <c r="D48844">
        <f ca="1"/>
        <v>-1.1159153645385481E-2</v>
      </c>
      <c r="F48844">
        <f ca="1"/>
        <v>0.21232805000025198</v>
      </c>
      <c r="G48844">
        <f ca="1"/>
        <v>1.0616402500012601E-3</v>
      </c>
    </row>
    <row r="48845" spans="2:7">
      <c r="B48845">
        <v>48824</v>
      </c>
      <c r="C48845">
        <f ca="1"/>
        <v>-0.34243039852078083</v>
      </c>
      <c r="D48845">
        <f ca="1"/>
        <v>-4.9504588440567876E-2</v>
      </c>
      <c r="F48845">
        <f ca="1"/>
        <v>-1.699411564338146</v>
      </c>
      <c r="G48845">
        <f ca="1"/>
        <v>-8.4970578216907316E-3</v>
      </c>
    </row>
    <row r="48846" spans="2:7">
      <c r="B48846">
        <v>48825</v>
      </c>
      <c r="C48846">
        <f ca="1"/>
        <v>2.0393670743376777</v>
      </c>
      <c r="D48846">
        <f ca="1"/>
        <v>0.2948278778123869</v>
      </c>
      <c r="F48846">
        <f ca="1"/>
        <v>1.4879945149429232</v>
      </c>
      <c r="G48846">
        <f ca="1"/>
        <v>7.4399725747146175E-3</v>
      </c>
    </row>
    <row r="48847" spans="2:7">
      <c r="B48847">
        <v>48826</v>
      </c>
      <c r="C48847">
        <f ca="1"/>
        <v>-0.65172006844344188</v>
      </c>
      <c r="D48847">
        <f ca="1"/>
        <v>-9.4218077326430436E-2</v>
      </c>
      <c r="F48847">
        <f ca="1"/>
        <v>-0.66773643507848268</v>
      </c>
      <c r="G48847">
        <f ca="1"/>
        <v>-3.3386821753924141E-3</v>
      </c>
    </row>
    <row r="48848" spans="2:7">
      <c r="B48848">
        <v>48827</v>
      </c>
      <c r="C48848">
        <f ca="1"/>
        <v>-1.3295060992830567</v>
      </c>
      <c r="D48848">
        <f ca="1"/>
        <v>-0.19220446712250147</v>
      </c>
      <c r="F48848">
        <f ca="1"/>
        <v>-1.2750468174082812</v>
      </c>
      <c r="G48848">
        <f ca="1"/>
        <v>-6.3752340870414075E-3</v>
      </c>
    </row>
    <row r="48849" spans="2:7">
      <c r="B48849">
        <v>48828</v>
      </c>
      <c r="C48849">
        <f ca="1"/>
        <v>-0.98754687654736162</v>
      </c>
      <c r="D48849">
        <f ca="1"/>
        <v>-0.14276799577499716</v>
      </c>
      <c r="F48849">
        <f ca="1"/>
        <v>-0.6245671975767304</v>
      </c>
      <c r="G48849">
        <f ca="1"/>
        <v>-3.1228359878836525E-3</v>
      </c>
    </row>
    <row r="48850" spans="2:7">
      <c r="B48850">
        <v>48829</v>
      </c>
      <c r="C48850">
        <f ca="1"/>
        <v>-0.54842733186976034</v>
      </c>
      <c r="D48850">
        <f ca="1"/>
        <v>-7.928521962726276E-2</v>
      </c>
      <c r="F48850">
        <f ca="1"/>
        <v>1.1806070249020977</v>
      </c>
      <c r="G48850">
        <f ca="1"/>
        <v>5.9030351245104896E-3</v>
      </c>
    </row>
    <row r="48851" spans="2:7">
      <c r="B48851">
        <v>48830</v>
      </c>
      <c r="C48851">
        <f ca="1"/>
        <v>0.49061049939741747</v>
      </c>
      <c r="D48851">
        <f ca="1"/>
        <v>7.092673711857013E-2</v>
      </c>
      <c r="F48851">
        <f ca="1"/>
        <v>-1.6905104421564461</v>
      </c>
      <c r="G48851">
        <f ca="1"/>
        <v>-8.4525522107822323E-3</v>
      </c>
    </row>
    <row r="48852" spans="2:7">
      <c r="B48852">
        <v>48831</v>
      </c>
      <c r="C48852">
        <f ca="1"/>
        <v>-2.0241357764180496</v>
      </c>
      <c r="D48852">
        <f ca="1"/>
        <v>-0.29262591461582477</v>
      </c>
      <c r="F48852">
        <f ca="1"/>
        <v>5.5610545240094705E-2</v>
      </c>
      <c r="G48852">
        <f ca="1"/>
        <v>2.780527262004736E-4</v>
      </c>
    </row>
    <row r="48853" spans="2:7">
      <c r="B48853">
        <v>48832</v>
      </c>
      <c r="C48853">
        <f ca="1"/>
        <v>4.5014440459684349E-2</v>
      </c>
      <c r="D48853">
        <f ca="1"/>
        <v>6.5076621656995973E-3</v>
      </c>
      <c r="F48853">
        <f ca="1"/>
        <v>-0.99835744267201287</v>
      </c>
      <c r="G48853">
        <f ca="1"/>
        <v>-4.991787213360065E-3</v>
      </c>
    </row>
    <row r="48854" spans="2:7">
      <c r="B48854">
        <v>48833</v>
      </c>
      <c r="C48854">
        <f ca="1"/>
        <v>-4.7676448939897059E-2</v>
      </c>
      <c r="D48854">
        <f ca="1"/>
        <v>-6.8925042673573288E-3</v>
      </c>
      <c r="F48854">
        <f ca="1"/>
        <v>0.6573135201245337</v>
      </c>
      <c r="G48854">
        <f ca="1"/>
        <v>3.286567600622669E-3</v>
      </c>
    </row>
    <row r="48855" spans="2:7">
      <c r="B48855">
        <v>48834</v>
      </c>
      <c r="C48855">
        <f ca="1"/>
        <v>1.0273043225980032</v>
      </c>
      <c r="D48855">
        <f ca="1"/>
        <v>0.14851566307523437</v>
      </c>
      <c r="F48855">
        <f ca="1"/>
        <v>-0.50051568737305796</v>
      </c>
      <c r="G48855">
        <f ca="1"/>
        <v>-2.5025784368652901E-3</v>
      </c>
    </row>
    <row r="48856" spans="2:7">
      <c r="B48856">
        <v>48835</v>
      </c>
      <c r="C48856">
        <f ca="1"/>
        <v>0.30637946045070164</v>
      </c>
      <c r="D48856">
        <f ca="1"/>
        <v>4.4292764783073972E-2</v>
      </c>
      <c r="F48856">
        <f ca="1"/>
        <v>-0.3456496481024644</v>
      </c>
      <c r="G48856">
        <f ca="1"/>
        <v>-1.7282482405123225E-3</v>
      </c>
    </row>
    <row r="48857" spans="2:7">
      <c r="B48857">
        <v>48836</v>
      </c>
      <c r="C48857">
        <f ca="1"/>
        <v>0.35056536694898965</v>
      </c>
      <c r="D48857">
        <f ca="1"/>
        <v>5.0680647183469034E-2</v>
      </c>
      <c r="F48857">
        <f ca="1"/>
        <v>0.23578373885987261</v>
      </c>
      <c r="G48857">
        <f ca="1"/>
        <v>1.1789186942993634E-3</v>
      </c>
    </row>
    <row r="48858" spans="2:7">
      <c r="B48858">
        <v>48837</v>
      </c>
      <c r="C48858">
        <f ca="1"/>
        <v>-0.60715041810017567</v>
      </c>
      <c r="D48858">
        <f ca="1"/>
        <v>-8.7774717721925258E-2</v>
      </c>
      <c r="F48858">
        <f ca="1"/>
        <v>0.24515056146095629</v>
      </c>
      <c r="G48858">
        <f ca="1"/>
        <v>1.2257528073047817E-3</v>
      </c>
    </row>
    <row r="48859" spans="2:7">
      <c r="B48859">
        <v>48838</v>
      </c>
      <c r="C48859">
        <f ca="1"/>
        <v>-0.88549087190754361</v>
      </c>
      <c r="D48859">
        <f ca="1"/>
        <v>-0.12801393033744438</v>
      </c>
      <c r="F48859">
        <f ca="1"/>
        <v>0.62805712845556338</v>
      </c>
      <c r="G48859">
        <f ca="1"/>
        <v>3.1402856422778173E-3</v>
      </c>
    </row>
    <row r="48860" spans="2:7">
      <c r="B48860">
        <v>48839</v>
      </c>
      <c r="C48860">
        <f ca="1"/>
        <v>-0.58994317641283289</v>
      </c>
      <c r="D48860">
        <f ca="1"/>
        <v>-8.5287095648625036E-2</v>
      </c>
      <c r="F48860">
        <f ca="1"/>
        <v>-1.5167617948003425</v>
      </c>
      <c r="G48860">
        <f ca="1"/>
        <v>-7.5838089740017135E-3</v>
      </c>
    </row>
    <row r="48861" spans="2:7">
      <c r="B48861">
        <v>48840</v>
      </c>
      <c r="C48861">
        <f ca="1"/>
        <v>-0.72688734172110747</v>
      </c>
      <c r="D48861">
        <f ca="1"/>
        <v>-0.10508488396475729</v>
      </c>
      <c r="F48861">
        <f ca="1"/>
        <v>0.34729407344604862</v>
      </c>
      <c r="G48861">
        <f ca="1"/>
        <v>1.7364703672302436E-3</v>
      </c>
    </row>
    <row r="48862" spans="2:7">
      <c r="B48862">
        <v>48841</v>
      </c>
      <c r="C48862">
        <f ca="1"/>
        <v>0.16649465907863484</v>
      </c>
      <c r="D48862">
        <f ca="1"/>
        <v>2.4069853642798841E-2</v>
      </c>
      <c r="F48862">
        <f ca="1"/>
        <v>-1.5980776187690289</v>
      </c>
      <c r="G48862">
        <f ca="1"/>
        <v>-7.9903880938451462E-3</v>
      </c>
    </row>
    <row r="48863" spans="2:7">
      <c r="B48863">
        <v>48842</v>
      </c>
      <c r="C48863">
        <f ca="1"/>
        <v>2.3412704618196689</v>
      </c>
      <c r="D48863">
        <f ca="1"/>
        <v>0.33847354423298148</v>
      </c>
      <c r="F48863">
        <f ca="1"/>
        <v>-9.2042643713950295E-2</v>
      </c>
      <c r="G48863">
        <f ca="1"/>
        <v>-4.6021321856975155E-4</v>
      </c>
    </row>
    <row r="48864" spans="2:7">
      <c r="B48864">
        <v>48843</v>
      </c>
      <c r="C48864">
        <f ca="1"/>
        <v>-0.61010271686348105</v>
      </c>
      <c r="D48864">
        <f ca="1"/>
        <v>-8.8201526602977795E-2</v>
      </c>
      <c r="F48864">
        <f ca="1"/>
        <v>0.71556207096328794</v>
      </c>
      <c r="G48864">
        <f ca="1"/>
        <v>3.5778103548164404E-3</v>
      </c>
    </row>
    <row r="48865" spans="2:7">
      <c r="B48865">
        <v>48844</v>
      </c>
      <c r="C48865">
        <f ca="1"/>
        <v>0.61674846431932751</v>
      </c>
      <c r="D48865">
        <f ca="1"/>
        <v>8.9162291167405525E-2</v>
      </c>
      <c r="F48865">
        <f ca="1"/>
        <v>0.28449357686783505</v>
      </c>
      <c r="G48865">
        <f ca="1"/>
        <v>1.4224678843391756E-3</v>
      </c>
    </row>
    <row r="48866" spans="2:7">
      <c r="B48866">
        <v>48845</v>
      </c>
      <c r="C48866">
        <f ca="1"/>
        <v>-0.37070914628021462</v>
      </c>
      <c r="D48866">
        <f ca="1"/>
        <v>-5.3592799579219003E-2</v>
      </c>
      <c r="F48866">
        <f ca="1"/>
        <v>1.2428341486259724</v>
      </c>
      <c r="G48866">
        <f ca="1"/>
        <v>6.214170743129863E-3</v>
      </c>
    </row>
    <row r="48867" spans="2:7">
      <c r="B48867">
        <v>48846</v>
      </c>
      <c r="C48867">
        <f ca="1"/>
        <v>0.72634821345841694</v>
      </c>
      <c r="D48867">
        <f ca="1"/>
        <v>0.10500694309596624</v>
      </c>
      <c r="F48867">
        <f ca="1"/>
        <v>-8.6827841888494101E-2</v>
      </c>
      <c r="G48867">
        <f ca="1"/>
        <v>-4.3413920944247058E-4</v>
      </c>
    </row>
    <row r="48868" spans="2:7">
      <c r="B48868">
        <v>48847</v>
      </c>
      <c r="C48868">
        <f ca="1"/>
        <v>-0.15821272230677583</v>
      </c>
      <c r="D48868">
        <f ca="1"/>
        <v>-2.2872547932929733E-2</v>
      </c>
      <c r="F48868">
        <f ca="1"/>
        <v>0.5590707745651341</v>
      </c>
      <c r="G48868">
        <f ca="1"/>
        <v>2.7953538728256711E-3</v>
      </c>
    </row>
    <row r="48869" spans="2:7">
      <c r="B48869">
        <v>48848</v>
      </c>
      <c r="C48869">
        <f ca="1"/>
        <v>1.3672455423042538</v>
      </c>
      <c r="D48869">
        <f ca="1"/>
        <v>0.19766039510906791</v>
      </c>
      <c r="F48869">
        <f ca="1"/>
        <v>-0.65783015402269285</v>
      </c>
      <c r="G48869">
        <f ca="1"/>
        <v>-3.289150770113465E-3</v>
      </c>
    </row>
    <row r="48870" spans="2:7">
      <c r="B48870">
        <v>48849</v>
      </c>
      <c r="C48870">
        <f ca="1"/>
        <v>1.8235385386641836</v>
      </c>
      <c r="D48870">
        <f ca="1"/>
        <v>0.26362590836574523</v>
      </c>
      <c r="F48870">
        <f ca="1"/>
        <v>-5.0704099595231027E-2</v>
      </c>
      <c r="G48870">
        <f ca="1"/>
        <v>-2.5352049797615518E-4</v>
      </c>
    </row>
    <row r="48871" spans="2:7">
      <c r="B48871">
        <v>48850</v>
      </c>
      <c r="C48871">
        <f ca="1"/>
        <v>-0.13462685037895861</v>
      </c>
      <c r="D48871">
        <f ca="1"/>
        <v>-1.9462777983058659E-2</v>
      </c>
      <c r="F48871">
        <f ca="1"/>
        <v>0.46167073596039571</v>
      </c>
      <c r="G48871">
        <f ca="1"/>
        <v>2.308353679801979E-3</v>
      </c>
    </row>
    <row r="48872" spans="2:7">
      <c r="B48872">
        <v>48851</v>
      </c>
      <c r="C48872">
        <f ca="1"/>
        <v>-0.94663284329247088</v>
      </c>
      <c r="D48872">
        <f ca="1"/>
        <v>-0.13685312260229851</v>
      </c>
      <c r="F48872">
        <f ca="1"/>
        <v>-0.65791673533637485</v>
      </c>
      <c r="G48872">
        <f ca="1"/>
        <v>-3.289583676681875E-3</v>
      </c>
    </row>
    <row r="48873" spans="2:7">
      <c r="B48873">
        <v>48852</v>
      </c>
      <c r="C48873">
        <f ca="1"/>
        <v>0.88093495333827687</v>
      </c>
      <c r="D48873">
        <f ca="1"/>
        <v>0.12735528883039779</v>
      </c>
      <c r="F48873">
        <f ca="1"/>
        <v>0.1693626901746835</v>
      </c>
      <c r="G48873">
        <f ca="1"/>
        <v>8.4681345087341767E-4</v>
      </c>
    </row>
    <row r="48874" spans="2:7">
      <c r="B48874">
        <v>48853</v>
      </c>
      <c r="C48874">
        <f ca="1"/>
        <v>0.73408899856796761</v>
      </c>
      <c r="D48874">
        <f ca="1"/>
        <v>0.10612601541755491</v>
      </c>
      <c r="F48874">
        <f ca="1"/>
        <v>0.57607310580040638</v>
      </c>
      <c r="G48874">
        <f ca="1"/>
        <v>2.8803655290020325E-3</v>
      </c>
    </row>
    <row r="48875" spans="2:7">
      <c r="B48875">
        <v>48854</v>
      </c>
      <c r="C48875">
        <f ca="1"/>
        <v>-0.77616013834251585</v>
      </c>
      <c r="D48875">
        <f ca="1"/>
        <v>-0.11220816953927265</v>
      </c>
      <c r="F48875">
        <f ca="1"/>
        <v>0.88922583896528384</v>
      </c>
      <c r="G48875">
        <f ca="1"/>
        <v>4.4461291948264198E-3</v>
      </c>
    </row>
    <row r="48876" spans="2:7">
      <c r="B48876">
        <v>48855</v>
      </c>
      <c r="C48876">
        <f ca="1"/>
        <v>1.3783185554657387</v>
      </c>
      <c r="D48876">
        <f ca="1"/>
        <v>0.199261202051805</v>
      </c>
      <c r="F48876">
        <f ca="1"/>
        <v>-1.8141635953064736</v>
      </c>
      <c r="G48876">
        <f ca="1"/>
        <v>-9.0708179765323707E-3</v>
      </c>
    </row>
    <row r="48877" spans="2:7">
      <c r="B48877">
        <v>48856</v>
      </c>
      <c r="C48877">
        <f ca="1"/>
        <v>0.75403925214352385</v>
      </c>
      <c r="D48877">
        <f ca="1"/>
        <v>0.10901019011936061</v>
      </c>
      <c r="F48877">
        <f ca="1"/>
        <v>0.54573744363726284</v>
      </c>
      <c r="G48877">
        <f ca="1"/>
        <v>2.7286872181863145E-3</v>
      </c>
    </row>
    <row r="48878" spans="2:7">
      <c r="B48878">
        <v>48857</v>
      </c>
      <c r="C48878">
        <f ca="1"/>
        <v>-0.49350147887074824</v>
      </c>
      <c r="D48878">
        <f ca="1"/>
        <v>-7.1344681172706675E-2</v>
      </c>
      <c r="F48878">
        <f ca="1"/>
        <v>-0.27577284961795384</v>
      </c>
      <c r="G48878">
        <f ca="1"/>
        <v>-1.3788642480897695E-3</v>
      </c>
    </row>
    <row r="48879" spans="2:7">
      <c r="B48879">
        <v>48858</v>
      </c>
      <c r="C48879">
        <f ca="1"/>
        <v>0.1285396773232044</v>
      </c>
      <c r="D48879">
        <f ca="1"/>
        <v>1.858276558289396E-2</v>
      </c>
      <c r="F48879">
        <f ca="1"/>
        <v>0.64872990352001703</v>
      </c>
      <c r="G48879">
        <f ca="1"/>
        <v>3.2436495176000855E-3</v>
      </c>
    </row>
    <row r="48880" spans="2:7">
      <c r="B48880">
        <v>48859</v>
      </c>
      <c r="C48880">
        <f ca="1"/>
        <v>-0.88720123763967573</v>
      </c>
      <c r="D48880">
        <f ca="1"/>
        <v>-0.12826119504296646</v>
      </c>
      <c r="F48880">
        <f ca="1"/>
        <v>-0.99039387426612946</v>
      </c>
      <c r="G48880">
        <f ca="1"/>
        <v>-4.9519693713306482E-3</v>
      </c>
    </row>
    <row r="48881" spans="2:7">
      <c r="B48881">
        <v>48860</v>
      </c>
      <c r="C48881">
        <f ca="1"/>
        <v>-0.89441575405993234</v>
      </c>
      <c r="D48881">
        <f ca="1"/>
        <v>-0.12930418558272383</v>
      </c>
      <c r="F48881">
        <f ca="1"/>
        <v>0.68525825879164215</v>
      </c>
      <c r="G48881">
        <f ca="1"/>
        <v>3.4262912939582112E-3</v>
      </c>
    </row>
    <row r="48882" spans="2:7">
      <c r="B48882">
        <v>48861</v>
      </c>
      <c r="C48882">
        <f ca="1"/>
        <v>0.31553785440235255</v>
      </c>
      <c r="D48882">
        <f ca="1"/>
        <v>4.5616778437561338E-2</v>
      </c>
      <c r="F48882">
        <f ca="1"/>
        <v>0.74346635227768554</v>
      </c>
      <c r="G48882">
        <f ca="1"/>
        <v>3.7173317613884284E-3</v>
      </c>
    </row>
    <row r="48883" spans="2:7">
      <c r="B48883">
        <v>48862</v>
      </c>
      <c r="C48883">
        <f ca="1"/>
        <v>-7.8157657895436383E-2</v>
      </c>
      <c r="D48883">
        <f ca="1"/>
        <v>-1.12991215274875E-2</v>
      </c>
      <c r="F48883">
        <f ca="1"/>
        <v>-0.57086063645265273</v>
      </c>
      <c r="G48883">
        <f ca="1"/>
        <v>-2.8543031822632643E-3</v>
      </c>
    </row>
    <row r="48884" spans="2:7">
      <c r="B48884">
        <v>48863</v>
      </c>
      <c r="C48884">
        <f ca="1"/>
        <v>-1.194761464947165</v>
      </c>
      <c r="D48884">
        <f ca="1"/>
        <v>-0.1727246613103188</v>
      </c>
      <c r="F48884">
        <f ca="1"/>
        <v>3.3214476712954487E-4</v>
      </c>
      <c r="G48884">
        <f ca="1"/>
        <v>1.6607238356477246E-6</v>
      </c>
    </row>
    <row r="48885" spans="2:7">
      <c r="B48885">
        <v>48864</v>
      </c>
      <c r="C48885">
        <f ca="1"/>
        <v>2.1085563282981052</v>
      </c>
      <c r="D48885">
        <f ca="1"/>
        <v>0.30483045222346988</v>
      </c>
      <c r="F48885">
        <f ca="1"/>
        <v>-1.0895427698568247</v>
      </c>
      <c r="G48885">
        <f ca="1"/>
        <v>-5.4477138492841247E-3</v>
      </c>
    </row>
    <row r="48886" spans="2:7">
      <c r="B48886">
        <v>48865</v>
      </c>
      <c r="C48886">
        <f ca="1"/>
        <v>-1.5313463576379371</v>
      </c>
      <c r="D48886">
        <f ca="1"/>
        <v>-0.22138417477625952</v>
      </c>
      <c r="F48886">
        <f ca="1"/>
        <v>-0.22701888608594378</v>
      </c>
      <c r="G48886">
        <f ca="1"/>
        <v>-1.1350944304297191E-3</v>
      </c>
    </row>
    <row r="48887" spans="2:7">
      <c r="B48887">
        <v>48866</v>
      </c>
      <c r="C48887">
        <f ca="1"/>
        <v>0.46502110303923344</v>
      </c>
      <c r="D48887">
        <f ca="1"/>
        <v>6.7227321001815554E-2</v>
      </c>
      <c r="F48887">
        <f ca="1"/>
        <v>0.5168648311473667</v>
      </c>
      <c r="G48887">
        <f ca="1"/>
        <v>2.5843241557368338E-3</v>
      </c>
    </row>
    <row r="48888" spans="2:7">
      <c r="B48888">
        <v>48867</v>
      </c>
      <c r="C48888">
        <f ca="1"/>
        <v>0.45513939992975272</v>
      </c>
      <c r="D48888">
        <f ca="1"/>
        <v>6.5798739755407801E-2</v>
      </c>
      <c r="F48888">
        <f ca="1"/>
        <v>0.70476969847824511</v>
      </c>
      <c r="G48888">
        <f ca="1"/>
        <v>3.5238484923912263E-3</v>
      </c>
    </row>
    <row r="48889" spans="2:7">
      <c r="B48889">
        <v>48868</v>
      </c>
      <c r="C48889">
        <f ca="1"/>
        <v>-0.60368127989071696</v>
      </c>
      <c r="D48889">
        <f ca="1"/>
        <v>-8.7273190228908948E-2</v>
      </c>
      <c r="F48889">
        <f ca="1"/>
        <v>3.1015950844250777</v>
      </c>
      <c r="G48889">
        <f ca="1"/>
        <v>1.5507975422125392E-2</v>
      </c>
    </row>
    <row r="48890" spans="2:7">
      <c r="B48890">
        <v>48869</v>
      </c>
      <c r="C48890">
        <f ca="1"/>
        <v>0.22058101481178854</v>
      </c>
      <c r="D48890">
        <f ca="1"/>
        <v>3.1889027385510339E-2</v>
      </c>
      <c r="F48890">
        <f ca="1"/>
        <v>-0.65309183712483665</v>
      </c>
      <c r="G48890">
        <f ca="1"/>
        <v>-3.2654591856241841E-3</v>
      </c>
    </row>
    <row r="48891" spans="2:7">
      <c r="B48891">
        <v>48870</v>
      </c>
      <c r="C48891">
        <f ca="1"/>
        <v>-8.766849072507174E-2</v>
      </c>
      <c r="D48891">
        <f ca="1"/>
        <v>-1.2674086679506757E-2</v>
      </c>
      <c r="F48891">
        <f ca="1"/>
        <v>3.4636757446747539E-2</v>
      </c>
      <c r="G48891">
        <f ca="1"/>
        <v>1.7318378723373774E-4</v>
      </c>
    </row>
    <row r="48892" spans="2:7">
      <c r="B48892">
        <v>48871</v>
      </c>
      <c r="C48892">
        <f ca="1"/>
        <v>-0.134888636965877</v>
      </c>
      <c r="D48892">
        <f ca="1"/>
        <v>-1.9500624030899732E-2</v>
      </c>
      <c r="F48892">
        <f ca="1"/>
        <v>1.7082614281653521</v>
      </c>
      <c r="G48892">
        <f ca="1"/>
        <v>8.5413071408267614E-3</v>
      </c>
    </row>
    <row r="48893" spans="2:7">
      <c r="B48893">
        <v>48872</v>
      </c>
      <c r="C48893">
        <f ca="1"/>
        <v>0.50495247540331478</v>
      </c>
      <c r="D48893">
        <f ca="1"/>
        <v>7.3000132537503287E-2</v>
      </c>
      <c r="F48893">
        <f ca="1"/>
        <v>-1.5041491242747558</v>
      </c>
      <c r="G48893">
        <f ca="1"/>
        <v>-7.5207456213737802E-3</v>
      </c>
    </row>
    <row r="48894" spans="2:7">
      <c r="B48894">
        <v>48873</v>
      </c>
      <c r="C48894">
        <f ca="1"/>
        <v>-0.41140222369310631</v>
      </c>
      <c r="D48894">
        <f ca="1"/>
        <v>-5.9475729536394288E-2</v>
      </c>
      <c r="F48894">
        <f ca="1"/>
        <v>-1.0864276348412201</v>
      </c>
      <c r="G48894">
        <f ca="1"/>
        <v>-5.4321381742061014E-3</v>
      </c>
    </row>
    <row r="48895" spans="2:7">
      <c r="B48895">
        <v>48874</v>
      </c>
      <c r="C48895">
        <f ca="1"/>
        <v>0.1482009833460636</v>
      </c>
      <c r="D48895">
        <f ca="1"/>
        <v>2.1425167621586319E-2</v>
      </c>
      <c r="F48895">
        <f ca="1"/>
        <v>0.81064617075714784</v>
      </c>
      <c r="G48895">
        <f ca="1"/>
        <v>4.0532308537857397E-3</v>
      </c>
    </row>
    <row r="48896" spans="2:7">
      <c r="B48896">
        <v>48875</v>
      </c>
      <c r="C48896">
        <f ca="1"/>
        <v>1.9993936283535549</v>
      </c>
      <c r="D48896">
        <f ca="1"/>
        <v>0.28904898376400945</v>
      </c>
      <c r="F48896">
        <f ca="1"/>
        <v>0.57850536908285577</v>
      </c>
      <c r="G48896">
        <f ca="1"/>
        <v>2.8925268454142792E-3</v>
      </c>
    </row>
    <row r="48897" spans="2:7">
      <c r="B48897">
        <v>48876</v>
      </c>
      <c r="C48897">
        <f ca="1"/>
        <v>-0.11301216379728293</v>
      </c>
      <c r="D48897">
        <f ca="1"/>
        <v>-1.633797899289896E-2</v>
      </c>
      <c r="F48897">
        <f ca="1"/>
        <v>0.1016835155199849</v>
      </c>
      <c r="G48897">
        <f ca="1"/>
        <v>5.0841757759992464E-4</v>
      </c>
    </row>
    <row r="48898" spans="2:7">
      <c r="B48898">
        <v>48877</v>
      </c>
      <c r="C48898">
        <f ca="1"/>
        <v>9.4814403878709388E-2</v>
      </c>
      <c r="D48898">
        <f ca="1"/>
        <v>1.3707159360060275E-2</v>
      </c>
      <c r="F48898">
        <f ca="1"/>
        <v>-0.75424515236749123</v>
      </c>
      <c r="G48898">
        <f ca="1"/>
        <v>-3.7712257618374568E-3</v>
      </c>
    </row>
    <row r="48899" spans="2:7">
      <c r="B48899">
        <v>48878</v>
      </c>
      <c r="C48899">
        <f ca="1"/>
        <v>0.53048118174313874</v>
      </c>
      <c r="D48899">
        <f ca="1"/>
        <v>7.6690774800083863E-2</v>
      </c>
      <c r="F48899">
        <f ca="1"/>
        <v>0.25593659681693576</v>
      </c>
      <c r="G48899">
        <f ca="1"/>
        <v>1.2796829840846791E-3</v>
      </c>
    </row>
    <row r="48900" spans="2:7">
      <c r="B48900">
        <v>48879</v>
      </c>
      <c r="C48900">
        <f ca="1"/>
        <v>-0.99844627080846926</v>
      </c>
      <c r="D48900">
        <f ca="1"/>
        <v>-0.14434370292447465</v>
      </c>
      <c r="F48900">
        <f ca="1"/>
        <v>0.33540473956148298</v>
      </c>
      <c r="G48900">
        <f ca="1"/>
        <v>1.6770236978074153E-3</v>
      </c>
    </row>
    <row r="48901" spans="2:7">
      <c r="B48901">
        <v>48880</v>
      </c>
      <c r="C48901">
        <f ca="1"/>
        <v>-1.12222020346216</v>
      </c>
      <c r="D48901">
        <f ca="1"/>
        <v>-0.16223749279289859</v>
      </c>
      <c r="F48901">
        <f ca="1"/>
        <v>0.10547329604091793</v>
      </c>
      <c r="G48901">
        <f ca="1"/>
        <v>5.2736648020458978E-4</v>
      </c>
    </row>
    <row r="48902" spans="2:7">
      <c r="B48902">
        <v>48881</v>
      </c>
      <c r="C48902">
        <f ca="1"/>
        <v>-1.4902089861731016</v>
      </c>
      <c r="D48902">
        <f ca="1"/>
        <v>-0.21543701397309895</v>
      </c>
      <c r="F48902">
        <f ca="1"/>
        <v>-1.2454081068026777</v>
      </c>
      <c r="G48902">
        <f ca="1"/>
        <v>-6.2270405340133896E-3</v>
      </c>
    </row>
    <row r="48903" spans="2:7">
      <c r="B48903">
        <v>48882</v>
      </c>
      <c r="C48903">
        <f ca="1"/>
        <v>-1.1759427748546527</v>
      </c>
      <c r="D48903">
        <f ca="1"/>
        <v>-0.170004074843566</v>
      </c>
      <c r="F48903">
        <f ca="1"/>
        <v>-0.29643754052367488</v>
      </c>
      <c r="G48903">
        <f ca="1"/>
        <v>-1.4821877026183748E-3</v>
      </c>
    </row>
    <row r="48904" spans="2:7">
      <c r="B48904">
        <v>48883</v>
      </c>
      <c r="C48904">
        <f ca="1"/>
        <v>-0.3441688829322303</v>
      </c>
      <c r="D48904">
        <f ca="1"/>
        <v>-4.9755918216402385E-2</v>
      </c>
      <c r="F48904">
        <f ca="1"/>
        <v>0.28191415351579996</v>
      </c>
      <c r="G48904">
        <f ca="1"/>
        <v>1.4095707675790001E-3</v>
      </c>
    </row>
    <row r="48905" spans="2:7">
      <c r="B48905">
        <v>48884</v>
      </c>
      <c r="C48905">
        <f ca="1"/>
        <v>-0.50470295946636079</v>
      </c>
      <c r="D48905">
        <f ca="1"/>
        <v>-7.2964060436949058E-2</v>
      </c>
      <c r="F48905">
        <f ca="1"/>
        <v>2.4064583636793495</v>
      </c>
      <c r="G48905">
        <f ca="1"/>
        <v>1.203229181839675E-2</v>
      </c>
    </row>
    <row r="48906" spans="2:7">
      <c r="B48906">
        <v>48885</v>
      </c>
      <c r="C48906">
        <f ca="1"/>
        <v>-1.4502079541209323</v>
      </c>
      <c r="D48906">
        <f ca="1"/>
        <v>-0.20965413185312726</v>
      </c>
      <c r="F48906">
        <f ca="1"/>
        <v>0.99251293942586771</v>
      </c>
      <c r="G48906">
        <f ca="1"/>
        <v>4.9625646971293395E-3</v>
      </c>
    </row>
    <row r="48907" spans="2:7">
      <c r="B48907">
        <v>48886</v>
      </c>
      <c r="C48907">
        <f ca="1"/>
        <v>-0.94073422717005717</v>
      </c>
      <c r="D48907">
        <f ca="1"/>
        <v>-0.13600036956176706</v>
      </c>
      <c r="F48907">
        <f ca="1"/>
        <v>-2.0995886574691935</v>
      </c>
      <c r="G48907">
        <f ca="1"/>
        <v>-1.0497943287345969E-2</v>
      </c>
    </row>
    <row r="48908" spans="2:7">
      <c r="B48908">
        <v>48887</v>
      </c>
      <c r="C48908">
        <f ca="1"/>
        <v>-0.48055472458012793</v>
      </c>
      <c r="D48908">
        <f ca="1"/>
        <v>-6.9472990617291744E-2</v>
      </c>
      <c r="F48908">
        <f ca="1"/>
        <v>1.0055469357369291</v>
      </c>
      <c r="G48908">
        <f ca="1"/>
        <v>5.0277346786846465E-3</v>
      </c>
    </row>
    <row r="48909" spans="2:7">
      <c r="B48909">
        <v>48888</v>
      </c>
      <c r="C48909">
        <f ca="1"/>
        <v>0.67300357971360525</v>
      </c>
      <c r="D48909">
        <f ca="1"/>
        <v>9.7294998857203011E-2</v>
      </c>
      <c r="F48909">
        <f ca="1"/>
        <v>-0.77136204478955361</v>
      </c>
      <c r="G48909">
        <f ca="1"/>
        <v>-3.8568102239477688E-3</v>
      </c>
    </row>
    <row r="48910" spans="2:7">
      <c r="B48910">
        <v>48889</v>
      </c>
      <c r="C48910">
        <f ca="1"/>
        <v>-0.35407059305479915</v>
      </c>
      <c r="D48910">
        <f ca="1"/>
        <v>-5.1187391843139494E-2</v>
      </c>
      <c r="F48910">
        <f ca="1"/>
        <v>1.6863829858188488</v>
      </c>
      <c r="G48910">
        <f ca="1"/>
        <v>8.4319149290942464E-3</v>
      </c>
    </row>
    <row r="48911" spans="2:7">
      <c r="B48911">
        <v>48890</v>
      </c>
      <c r="C48911">
        <f ca="1"/>
        <v>-0.25981232283360417</v>
      </c>
      <c r="D48911">
        <f ca="1"/>
        <v>-3.7560631793281021E-2</v>
      </c>
      <c r="F48911">
        <f ca="1"/>
        <v>0.47368898660440489</v>
      </c>
      <c r="G48911">
        <f ca="1"/>
        <v>2.368444933022025E-3</v>
      </c>
    </row>
    <row r="48912" spans="2:7">
      <c r="B48912">
        <v>48891</v>
      </c>
      <c r="C48912">
        <f ca="1"/>
        <v>5.2289332372168526E-2</v>
      </c>
      <c r="D48912">
        <f ca="1"/>
        <v>7.5593810891154732E-3</v>
      </c>
      <c r="F48912">
        <f ca="1"/>
        <v>-0.90078598962677703</v>
      </c>
      <c r="G48912">
        <f ca="1"/>
        <v>-4.5039299481338859E-3</v>
      </c>
    </row>
    <row r="48913" spans="2:7">
      <c r="B48913">
        <v>48892</v>
      </c>
      <c r="C48913">
        <f ca="1"/>
        <v>-0.23266584751650218</v>
      </c>
      <c r="D48913">
        <f ca="1"/>
        <v>-3.3636111382738046E-2</v>
      </c>
      <c r="F48913">
        <f ca="1"/>
        <v>0.8185034970192876</v>
      </c>
      <c r="G48913">
        <f ca="1"/>
        <v>4.0925174850964391E-3</v>
      </c>
    </row>
    <row r="48914" spans="2:7">
      <c r="B48914">
        <v>48893</v>
      </c>
      <c r="C48914">
        <f ca="1"/>
        <v>2.7606799985131598</v>
      </c>
      <c r="D48914">
        <f ca="1"/>
        <v>0.3991068775811612</v>
      </c>
      <c r="F48914">
        <f ca="1"/>
        <v>-1.28271443758013</v>
      </c>
      <c r="G48914">
        <f ca="1"/>
        <v>-6.4135721879006518E-3</v>
      </c>
    </row>
    <row r="48915" spans="2:7">
      <c r="B48915">
        <v>48894</v>
      </c>
      <c r="C48915">
        <f ca="1"/>
        <v>-0.3595315940114584</v>
      </c>
      <c r="D48915">
        <f ca="1"/>
        <v>-5.1976879593061194E-2</v>
      </c>
      <c r="F48915">
        <f ca="1"/>
        <v>1.2081636729664103</v>
      </c>
      <c r="G48915">
        <f ca="1"/>
        <v>6.0408183648320525E-3</v>
      </c>
    </row>
    <row r="48916" spans="2:7">
      <c r="B48916">
        <v>48895</v>
      </c>
      <c r="C48916">
        <f ca="1"/>
        <v>-0.12922643509149717</v>
      </c>
      <c r="D48916">
        <f ca="1"/>
        <v>-1.8682049001727565E-2</v>
      </c>
      <c r="F48916">
        <f ca="1"/>
        <v>1.148555084463784</v>
      </c>
      <c r="G48916">
        <f ca="1"/>
        <v>5.7427754223189206E-3</v>
      </c>
    </row>
    <row r="48917" spans="2:7">
      <c r="B48917">
        <v>48896</v>
      </c>
      <c r="C48917">
        <f ca="1"/>
        <v>-0.30463575589699354</v>
      </c>
      <c r="D48917">
        <f ca="1"/>
        <v>-4.4040680340027588E-2</v>
      </c>
      <c r="F48917">
        <f ca="1"/>
        <v>0.55673345739375435</v>
      </c>
      <c r="G48917">
        <f ca="1"/>
        <v>2.7836672869687722E-3</v>
      </c>
    </row>
    <row r="48918" spans="2:7">
      <c r="B48918">
        <v>48897</v>
      </c>
      <c r="C48918">
        <f ca="1"/>
        <v>-0.32315175474578262</v>
      </c>
      <c r="D48918">
        <f ca="1"/>
        <v>-4.6717507241304301E-2</v>
      </c>
      <c r="F48918">
        <f ca="1"/>
        <v>1.1023484659405482</v>
      </c>
      <c r="G48918">
        <f ca="1"/>
        <v>5.5117423297027426E-3</v>
      </c>
    </row>
    <row r="48919" spans="2:7">
      <c r="B48919">
        <v>48898</v>
      </c>
      <c r="C48919">
        <f ca="1"/>
        <v>-0.84154671523896218</v>
      </c>
      <c r="D48919">
        <f ca="1"/>
        <v>-0.12166099730450297</v>
      </c>
      <c r="F48919">
        <f ca="1"/>
        <v>0.77393759720726096</v>
      </c>
      <c r="G48919">
        <f ca="1"/>
        <v>3.8696879860363057E-3</v>
      </c>
    </row>
    <row r="48920" spans="2:7">
      <c r="B48920">
        <v>48899</v>
      </c>
      <c r="C48920">
        <f ca="1"/>
        <v>0.97788987321662602</v>
      </c>
      <c r="D48920">
        <f ca="1"/>
        <v>0.14137189899876937</v>
      </c>
      <c r="F48920">
        <f ca="1"/>
        <v>0.66056527873419535</v>
      </c>
      <c r="G48920">
        <f ca="1"/>
        <v>3.3028263936709774E-3</v>
      </c>
    </row>
    <row r="48921" spans="2:7">
      <c r="B48921">
        <v>48900</v>
      </c>
      <c r="C48921">
        <f ca="1"/>
        <v>1.1221726750127881</v>
      </c>
      <c r="D48921">
        <f ca="1"/>
        <v>0.16223062168468058</v>
      </c>
      <c r="F48921">
        <f ca="1"/>
        <v>-1.3474252827769941</v>
      </c>
      <c r="G48921">
        <f ca="1"/>
        <v>-6.7371264138849718E-3</v>
      </c>
    </row>
    <row r="48922" spans="2:7">
      <c r="B48922">
        <v>48901</v>
      </c>
      <c r="C48922">
        <f ca="1"/>
        <v>1.4458490374941801</v>
      </c>
      <c r="D48922">
        <f ca="1"/>
        <v>0.2090239705865275</v>
      </c>
      <c r="F48922">
        <f ca="1"/>
        <v>-1.5649931170387243</v>
      </c>
      <c r="G48922">
        <f ca="1"/>
        <v>-7.8249655851936224E-3</v>
      </c>
    </row>
    <row r="48923" spans="2:7">
      <c r="B48923">
        <v>48902</v>
      </c>
      <c r="C48923">
        <f ca="1"/>
        <v>-1.7809461906598281</v>
      </c>
      <c r="D48923">
        <f ca="1"/>
        <v>-0.25746840404433752</v>
      </c>
      <c r="F48923">
        <f ca="1"/>
        <v>-0.32983372380015225</v>
      </c>
      <c r="G48923">
        <f ca="1"/>
        <v>-1.6491686190007616E-3</v>
      </c>
    </row>
    <row r="48924" spans="2:7">
      <c r="B48924">
        <v>48903</v>
      </c>
      <c r="C48924">
        <f ca="1"/>
        <v>0.23834705750832108</v>
      </c>
      <c r="D48924">
        <f ca="1"/>
        <v>3.4457434383570781E-2</v>
      </c>
      <c r="F48924">
        <f ca="1"/>
        <v>-1.0122683978341449</v>
      </c>
      <c r="G48924">
        <f ca="1"/>
        <v>-5.0613419891707258E-3</v>
      </c>
    </row>
    <row r="48925" spans="2:7">
      <c r="B48925">
        <v>48904</v>
      </c>
      <c r="C48925">
        <f ca="1"/>
        <v>-0.45805969275468567</v>
      </c>
      <c r="D48925">
        <f ca="1"/>
        <v>-6.6220921591625459E-2</v>
      </c>
      <c r="F48925">
        <f ca="1"/>
        <v>-0.1178636949056249</v>
      </c>
      <c r="G48925">
        <f ca="1"/>
        <v>-5.8931847452812461E-4</v>
      </c>
    </row>
    <row r="48926" spans="2:7">
      <c r="B48926">
        <v>48905</v>
      </c>
      <c r="C48926">
        <f ca="1"/>
        <v>0.96461653624844712</v>
      </c>
      <c r="D48926">
        <f ca="1"/>
        <v>0.13945299493335592</v>
      </c>
      <c r="F48926">
        <f ca="1"/>
        <v>0.68515981985315377</v>
      </c>
      <c r="G48926">
        <f ca="1"/>
        <v>3.4257990992657694E-3</v>
      </c>
    </row>
    <row r="48927" spans="2:7">
      <c r="B48927">
        <v>48906</v>
      </c>
      <c r="C48927">
        <f ca="1"/>
        <v>-1.5017970161668603</v>
      </c>
      <c r="D48927">
        <f ca="1"/>
        <v>-0.21711227603556787</v>
      </c>
      <c r="F48927">
        <f ca="1"/>
        <v>-0.25512416980341146</v>
      </c>
      <c r="G48927">
        <f ca="1"/>
        <v>-1.2756208490170575E-3</v>
      </c>
    </row>
    <row r="48928" spans="2:7">
      <c r="B48928">
        <v>48907</v>
      </c>
      <c r="C48928">
        <f ca="1"/>
        <v>-8.2024521661282754E-2</v>
      </c>
      <c r="D48928">
        <f ca="1"/>
        <v>-1.1858147537184335E-2</v>
      </c>
      <c r="F48928">
        <f ca="1"/>
        <v>1.046702117023536</v>
      </c>
      <c r="G48928">
        <f ca="1"/>
        <v>5.2335105851176811E-3</v>
      </c>
    </row>
    <row r="48929" spans="2:7">
      <c r="B48929">
        <v>48908</v>
      </c>
      <c r="C48929">
        <f ca="1"/>
        <v>1.3260543939275813</v>
      </c>
      <c r="D48929">
        <f ca="1"/>
        <v>0.19170545986794973</v>
      </c>
      <c r="F48929">
        <f ca="1"/>
        <v>-0.51793870532435105</v>
      </c>
      <c r="G48929">
        <f ca="1"/>
        <v>-2.5896935266217559E-3</v>
      </c>
    </row>
    <row r="48930" spans="2:7">
      <c r="B48930">
        <v>48909</v>
      </c>
      <c r="C48930">
        <f ca="1"/>
        <v>-0.30945232013292145</v>
      </c>
      <c r="D48930">
        <f ca="1"/>
        <v>-4.4737002953987047E-2</v>
      </c>
      <c r="F48930">
        <f ca="1"/>
        <v>0.61894366751383478</v>
      </c>
      <c r="G48930">
        <f ca="1"/>
        <v>3.0947183375691746E-3</v>
      </c>
    </row>
    <row r="48931" spans="2:7">
      <c r="B48931">
        <v>48910</v>
      </c>
      <c r="C48931">
        <f ca="1"/>
        <v>1.3048527569866188</v>
      </c>
      <c r="D48931">
        <f ca="1"/>
        <v>0.18864037477164222</v>
      </c>
      <c r="F48931">
        <f ca="1"/>
        <v>-0.22954314505615367</v>
      </c>
      <c r="G48931">
        <f ca="1"/>
        <v>-1.1477157252807685E-3</v>
      </c>
    </row>
    <row r="48932" spans="2:7">
      <c r="B48932">
        <v>48911</v>
      </c>
      <c r="C48932">
        <f ca="1"/>
        <v>-1.1929875909611443</v>
      </c>
      <c r="D48932">
        <f ca="1"/>
        <v>-0.17246821532303869</v>
      </c>
      <c r="F48932">
        <f ca="1"/>
        <v>0.52006567448957475</v>
      </c>
      <c r="G48932">
        <f ca="1"/>
        <v>2.600328372447874E-3</v>
      </c>
    </row>
    <row r="48933" spans="2:7">
      <c r="B48933">
        <v>48912</v>
      </c>
      <c r="C48933">
        <f ca="1"/>
        <v>-1.2828100498517354</v>
      </c>
      <c r="D48933">
        <f ca="1"/>
        <v>-0.18545369756791799</v>
      </c>
      <c r="F48933">
        <f ca="1"/>
        <v>-0.24372395523214174</v>
      </c>
      <c r="G48933">
        <f ca="1"/>
        <v>-1.2186197761607091E-3</v>
      </c>
    </row>
    <row r="48934" spans="2:7">
      <c r="B48934">
        <v>48913</v>
      </c>
      <c r="C48934">
        <f ca="1"/>
        <v>-0.1705595050905635</v>
      </c>
      <c r="D48934">
        <f ca="1"/>
        <v>-2.4657501613785274E-2</v>
      </c>
      <c r="F48934">
        <f ca="1"/>
        <v>-1.5931277904110124</v>
      </c>
      <c r="G48934">
        <f ca="1"/>
        <v>-7.9656389520550638E-3</v>
      </c>
    </row>
    <row r="48935" spans="2:7">
      <c r="B48935">
        <v>48914</v>
      </c>
      <c r="C48935">
        <f ca="1"/>
        <v>-1.0733665821956548</v>
      </c>
      <c r="D48935">
        <f ca="1"/>
        <v>-0.15517480669646275</v>
      </c>
      <c r="F48935">
        <f ca="1"/>
        <v>0.74137975880177243</v>
      </c>
      <c r="G48935">
        <f ca="1"/>
        <v>3.7068987940088627E-3</v>
      </c>
    </row>
    <row r="48936" spans="2:7">
      <c r="B48936">
        <v>48915</v>
      </c>
      <c r="C48936">
        <f ca="1"/>
        <v>-1.7749668298246069</v>
      </c>
      <c r="D48936">
        <f ca="1"/>
        <v>-0.25660397787608857</v>
      </c>
      <c r="F48936">
        <f ca="1"/>
        <v>-2.4593884852840313</v>
      </c>
      <c r="G48936">
        <f ca="1"/>
        <v>-1.229694242642016E-2</v>
      </c>
    </row>
    <row r="48937" spans="2:7">
      <c r="B48937">
        <v>48916</v>
      </c>
      <c r="C48937">
        <f ca="1"/>
        <v>0.67346423688071055</v>
      </c>
      <c r="D48937">
        <f ca="1"/>
        <v>9.7361595291305406E-2</v>
      </c>
      <c r="F48937">
        <f ca="1"/>
        <v>0.4526784434227128</v>
      </c>
      <c r="G48937">
        <f ca="1"/>
        <v>2.2633922171135645E-3</v>
      </c>
    </row>
    <row r="48938" spans="2:7">
      <c r="B48938">
        <v>48917</v>
      </c>
      <c r="C48938">
        <f ca="1"/>
        <v>0.46125972197008863</v>
      </c>
      <c r="D48938">
        <f ca="1"/>
        <v>6.6683544448680895E-2</v>
      </c>
      <c r="F48938">
        <f ca="1"/>
        <v>-0.92362648066553354</v>
      </c>
      <c r="G48938">
        <f ca="1"/>
        <v>-4.6181324033276686E-3</v>
      </c>
    </row>
    <row r="48939" spans="2:7">
      <c r="B48939">
        <v>48918</v>
      </c>
      <c r="C48939">
        <f ca="1"/>
        <v>8.7585769001782512E-2</v>
      </c>
      <c r="D48939">
        <f ca="1"/>
        <v>1.2662127738699463E-2</v>
      </c>
      <c r="F48939">
        <f ca="1"/>
        <v>0.34089588440375829</v>
      </c>
      <c r="G48939">
        <f ca="1"/>
        <v>1.7044794220187917E-3</v>
      </c>
    </row>
    <row r="48940" spans="2:7">
      <c r="B48940">
        <v>48919</v>
      </c>
      <c r="C48940">
        <f ca="1"/>
        <v>1.0421374484191526</v>
      </c>
      <c r="D48940">
        <f ca="1"/>
        <v>0.15066006319927475</v>
      </c>
      <c r="F48940">
        <f ca="1"/>
        <v>0.55484251139786189</v>
      </c>
      <c r="G48940">
        <f ca="1"/>
        <v>2.77421255698931E-3</v>
      </c>
    </row>
    <row r="48941" spans="2:7">
      <c r="B48941">
        <v>48920</v>
      </c>
      <c r="C48941">
        <f ca="1"/>
        <v>1.2650221752306667</v>
      </c>
      <c r="D48941">
        <f ca="1"/>
        <v>0.18288213436514064</v>
      </c>
      <c r="F48941">
        <f ca="1"/>
        <v>0.21131125692344252</v>
      </c>
      <c r="G48941">
        <f ca="1"/>
        <v>1.0565562846172128E-3</v>
      </c>
    </row>
    <row r="48942" spans="2:7">
      <c r="B48942">
        <v>48921</v>
      </c>
      <c r="C48942">
        <f ca="1"/>
        <v>-0.27688102888111682</v>
      </c>
      <c r="D48942">
        <f ca="1"/>
        <v>-4.0028226001462476E-2</v>
      </c>
      <c r="F48942">
        <f ca="1"/>
        <v>-0.78483127102063277</v>
      </c>
      <c r="G48942">
        <f ca="1"/>
        <v>-3.9241563551031646E-3</v>
      </c>
    </row>
    <row r="48943" spans="2:7">
      <c r="B48943">
        <v>48922</v>
      </c>
      <c r="C48943">
        <f ca="1"/>
        <v>0.69865290407624492</v>
      </c>
      <c r="D48943">
        <f ca="1"/>
        <v>0.10100307866505936</v>
      </c>
      <c r="F48943">
        <f ca="1"/>
        <v>-0.33200503273419724</v>
      </c>
      <c r="G48943">
        <f ca="1"/>
        <v>-1.6600251636709866E-3</v>
      </c>
    </row>
    <row r="48944" spans="2:7">
      <c r="B48944">
        <v>48923</v>
      </c>
      <c r="C48944">
        <f ca="1"/>
        <v>2.413214393218464</v>
      </c>
      <c r="D48944">
        <f ca="1"/>
        <v>0.34887435774159198</v>
      </c>
      <c r="F48944">
        <f ca="1"/>
        <v>0.85794791420099914</v>
      </c>
      <c r="G48944">
        <f ca="1"/>
        <v>4.2897395710049966E-3</v>
      </c>
    </row>
    <row r="48945" spans="2:7">
      <c r="B48945">
        <v>48924</v>
      </c>
      <c r="C48945">
        <f ca="1"/>
        <v>-1.9850572838437355</v>
      </c>
      <c r="D48945">
        <f ca="1"/>
        <v>-0.28697640248101997</v>
      </c>
      <c r="F48945">
        <f ca="1"/>
        <v>-1.2040025147717099</v>
      </c>
      <c r="G48945">
        <f ca="1"/>
        <v>-6.0200125738585509E-3</v>
      </c>
    </row>
    <row r="48946" spans="2:7">
      <c r="B48946">
        <v>48925</v>
      </c>
      <c r="C48946">
        <f ca="1"/>
        <v>1.7377550135883717</v>
      </c>
      <c r="D48946">
        <f ca="1"/>
        <v>0.25122432800896655</v>
      </c>
      <c r="F48946">
        <f ca="1"/>
        <v>0.51784220821481897</v>
      </c>
      <c r="G48946">
        <f ca="1"/>
        <v>2.5892110410740952E-3</v>
      </c>
    </row>
    <row r="48947" spans="2:7">
      <c r="B48947">
        <v>48926</v>
      </c>
      <c r="C48947">
        <f ca="1"/>
        <v>-1.2892574300084099</v>
      </c>
      <c r="D48947">
        <f ca="1"/>
        <v>-0.18638578450457671</v>
      </c>
      <c r="F48947">
        <f ca="1"/>
        <v>-1.0303643572680004</v>
      </c>
      <c r="G48947">
        <f ca="1"/>
        <v>-5.1518217863400027E-3</v>
      </c>
    </row>
    <row r="48948" spans="2:7">
      <c r="B48948">
        <v>48927</v>
      </c>
      <c r="C48948">
        <f ca="1"/>
        <v>1.0807485110914916</v>
      </c>
      <c r="D48948">
        <f ca="1"/>
        <v>0.1562419997770553</v>
      </c>
      <c r="F48948">
        <f ca="1"/>
        <v>-0.81268409567144562</v>
      </c>
      <c r="G48948">
        <f ca="1"/>
        <v>-4.0634204783572287E-3</v>
      </c>
    </row>
    <row r="48949" spans="2:7">
      <c r="B48949">
        <v>48928</v>
      </c>
      <c r="C48949">
        <f ca="1"/>
        <v>0.73371699698158366</v>
      </c>
      <c r="D48949">
        <f ca="1"/>
        <v>0.10607223577207738</v>
      </c>
      <c r="F48949">
        <f ca="1"/>
        <v>0.37309613707009243</v>
      </c>
      <c r="G48949">
        <f ca="1"/>
        <v>1.8654806853504625E-3</v>
      </c>
    </row>
    <row r="48950" spans="2:7">
      <c r="B48950">
        <v>48929</v>
      </c>
      <c r="C48950">
        <f ca="1"/>
        <v>0.22790968107746332</v>
      </c>
      <c r="D48950">
        <f ca="1"/>
        <v>3.2948520376984591E-2</v>
      </c>
      <c r="F48950">
        <f ca="1"/>
        <v>1.366623169329116</v>
      </c>
      <c r="G48950">
        <f ca="1"/>
        <v>6.8331158466455816E-3</v>
      </c>
    </row>
    <row r="48951" spans="2:7">
      <c r="B48951">
        <v>48930</v>
      </c>
      <c r="C48951">
        <f ca="1"/>
        <v>0.16211303679275504</v>
      </c>
      <c r="D48951">
        <f ca="1"/>
        <v>2.3436409857137575E-2</v>
      </c>
      <c r="F48951">
        <f ca="1"/>
        <v>-0.32177780896637487</v>
      </c>
      <c r="G48951">
        <f ca="1"/>
        <v>-1.6088890448318746E-3</v>
      </c>
    </row>
    <row r="48952" spans="2:7">
      <c r="B48952">
        <v>48931</v>
      </c>
      <c r="C48952">
        <f ca="1"/>
        <v>-1.0654593665736942</v>
      </c>
      <c r="D48952">
        <f ca="1"/>
        <v>-0.15403167379480759</v>
      </c>
      <c r="F48952">
        <f ca="1"/>
        <v>-1.2734642285745854</v>
      </c>
      <c r="G48952">
        <f ca="1"/>
        <v>-6.3673211428729283E-3</v>
      </c>
    </row>
    <row r="48953" spans="2:7">
      <c r="B48953">
        <v>48932</v>
      </c>
      <c r="C48953">
        <f ca="1"/>
        <v>-1.1344198529947409</v>
      </c>
      <c r="D48953">
        <f ca="1"/>
        <v>-0.16400117566637729</v>
      </c>
      <c r="F48953">
        <f ca="1"/>
        <v>0.85944690835528958</v>
      </c>
      <c r="G48953">
        <f ca="1"/>
        <v>4.2972345417764488E-3</v>
      </c>
    </row>
    <row r="48954" spans="2:7">
      <c r="B48954">
        <v>48933</v>
      </c>
      <c r="C48954">
        <f ca="1"/>
        <v>-1.1695202537844747</v>
      </c>
      <c r="D48954">
        <f ca="1"/>
        <v>-0.1690755817433521</v>
      </c>
      <c r="F48954">
        <f ca="1"/>
        <v>7.6557468124621733E-2</v>
      </c>
      <c r="G48954">
        <f ca="1"/>
        <v>3.8278734062310876E-4</v>
      </c>
    </row>
    <row r="48955" spans="2:7">
      <c r="B48955">
        <v>48934</v>
      </c>
      <c r="C48955">
        <f ca="1"/>
        <v>-0.47306478677446034</v>
      </c>
      <c r="D48955">
        <f ca="1"/>
        <v>-6.8390182869741495E-2</v>
      </c>
      <c r="F48955">
        <f ca="1"/>
        <v>-1.0216342207257272</v>
      </c>
      <c r="G48955">
        <f ca="1"/>
        <v>-5.1081711036286368E-3</v>
      </c>
    </row>
    <row r="48956" spans="2:7">
      <c r="B48956">
        <v>48935</v>
      </c>
      <c r="C48956">
        <f ca="1"/>
        <v>2.052808326181903</v>
      </c>
      <c r="D48956">
        <f ca="1"/>
        <v>0.29677105704982842</v>
      </c>
      <c r="F48956">
        <f ca="1"/>
        <v>0.41822009813939243</v>
      </c>
      <c r="G48956">
        <f ca="1"/>
        <v>2.0911004906969625E-3</v>
      </c>
    </row>
    <row r="48957" spans="2:7">
      <c r="B48957">
        <v>48936</v>
      </c>
      <c r="C48957">
        <f ca="1"/>
        <v>-1.5891226792254518</v>
      </c>
      <c r="D48957">
        <f ca="1"/>
        <v>-0.22973680069427141</v>
      </c>
      <c r="F48957">
        <f ca="1"/>
        <v>-0.5237093909281495</v>
      </c>
      <c r="G48957">
        <f ca="1"/>
        <v>-2.6185469546407482E-3</v>
      </c>
    </row>
    <row r="48958" spans="2:7">
      <c r="B48958">
        <v>48937</v>
      </c>
      <c r="C48958">
        <f ca="1"/>
        <v>0.65481464043374893</v>
      </c>
      <c r="D48958">
        <f ca="1"/>
        <v>9.4665454409311012E-2</v>
      </c>
      <c r="F48958">
        <f ca="1"/>
        <v>1.0132882654612625</v>
      </c>
      <c r="G48958">
        <f ca="1"/>
        <v>5.0664413273063136E-3</v>
      </c>
    </row>
    <row r="48959" spans="2:7">
      <c r="B48959">
        <v>48938</v>
      </c>
      <c r="C48959">
        <f ca="1"/>
        <v>-0.50231223859103846</v>
      </c>
      <c r="D48959">
        <f ca="1"/>
        <v>-7.2618437929366911E-2</v>
      </c>
      <c r="F48959">
        <f ca="1"/>
        <v>0.78214776259781293</v>
      </c>
      <c r="G48959">
        <f ca="1"/>
        <v>3.9107388129890654E-3</v>
      </c>
    </row>
    <row r="48960" spans="2:7">
      <c r="B48960">
        <v>48939</v>
      </c>
      <c r="C48960">
        <f ca="1"/>
        <v>-0.30988400235474417</v>
      </c>
      <c r="D48960">
        <f ca="1"/>
        <v>-4.4799410528842426E-2</v>
      </c>
      <c r="F48960">
        <f ca="1"/>
        <v>0.15076720366964441</v>
      </c>
      <c r="G48960">
        <f ca="1"/>
        <v>7.5383601834822216E-4</v>
      </c>
    </row>
    <row r="48961" spans="2:7">
      <c r="B48961">
        <v>48940</v>
      </c>
      <c r="C48961">
        <f ca="1"/>
        <v>0.56375933818960455</v>
      </c>
      <c r="D48961">
        <f ca="1"/>
        <v>8.1501742068350924E-2</v>
      </c>
      <c r="F48961">
        <f ca="1"/>
        <v>2.8259468601336074E-2</v>
      </c>
      <c r="G48961">
        <f ca="1"/>
        <v>1.412973430066804E-4</v>
      </c>
    </row>
    <row r="48962" spans="2:7">
      <c r="B48962">
        <v>48941</v>
      </c>
      <c r="C48962">
        <f ca="1"/>
        <v>-0.39859951824862971</v>
      </c>
      <c r="D48962">
        <f ca="1"/>
        <v>-5.762486388108895E-2</v>
      </c>
      <c r="F48962">
        <f ca="1"/>
        <v>-0.26302692620843304</v>
      </c>
      <c r="G48962">
        <f ca="1"/>
        <v>-1.3151346310421655E-3</v>
      </c>
    </row>
    <row r="48963" spans="2:7">
      <c r="B48963">
        <v>48942</v>
      </c>
      <c r="C48963">
        <f ca="1"/>
        <v>1.3453792714872881</v>
      </c>
      <c r="D48963">
        <f ca="1"/>
        <v>0.19449922500793218</v>
      </c>
      <c r="F48963">
        <f ca="1"/>
        <v>-0.83047313163730341</v>
      </c>
      <c r="G48963">
        <f ca="1"/>
        <v>-4.1523656581865182E-3</v>
      </c>
    </row>
    <row r="48964" spans="2:7">
      <c r="B48964">
        <v>48943</v>
      </c>
      <c r="C48964">
        <f ca="1"/>
        <v>-0.71955548811654091</v>
      </c>
      <c r="D48964">
        <f ca="1"/>
        <v>-0.10402493018504479</v>
      </c>
      <c r="F48964">
        <f ca="1"/>
        <v>0.99529252598061135</v>
      </c>
      <c r="G48964">
        <f ca="1"/>
        <v>4.9764626299030577E-3</v>
      </c>
    </row>
    <row r="48965" spans="2:7">
      <c r="B48965">
        <v>48944</v>
      </c>
      <c r="C48965">
        <f ca="1"/>
        <v>-0.37508107375088712</v>
      </c>
      <c r="D48965">
        <f ca="1"/>
        <v>-5.4224841801704463E-2</v>
      </c>
      <c r="F48965">
        <f ca="1"/>
        <v>-1.1181777288332311</v>
      </c>
      <c r="G48965">
        <f ca="1"/>
        <v>-5.5908886441661566E-3</v>
      </c>
    </row>
    <row r="48966" spans="2:7">
      <c r="B48966">
        <v>48945</v>
      </c>
      <c r="C48966">
        <f ca="1"/>
        <v>0.76712895818204818</v>
      </c>
      <c r="D48966">
        <f ca="1"/>
        <v>0.1109025469692325</v>
      </c>
      <c r="F48966">
        <f ca="1"/>
        <v>-0.10876109034913753</v>
      </c>
      <c r="G48966">
        <f ca="1"/>
        <v>-5.438054517456878E-4</v>
      </c>
    </row>
    <row r="48967" spans="2:7">
      <c r="B48967">
        <v>48946</v>
      </c>
      <c r="C48967">
        <f ca="1"/>
        <v>0.65841447994757396</v>
      </c>
      <c r="D48967">
        <f ca="1"/>
        <v>9.5185877170706673E-2</v>
      </c>
      <c r="F48967">
        <f ca="1"/>
        <v>-0.98350034077423909</v>
      </c>
      <c r="G48967">
        <f ca="1"/>
        <v>-4.917501703871196E-3</v>
      </c>
    </row>
    <row r="48968" spans="2:7">
      <c r="B48968">
        <v>48947</v>
      </c>
      <c r="C48968">
        <f ca="1"/>
        <v>-0.2564516376019812</v>
      </c>
      <c r="D48968">
        <f ca="1"/>
        <v>-3.7074783165389147E-2</v>
      </c>
      <c r="F48968">
        <f ca="1"/>
        <v>2.3802311664861198</v>
      </c>
      <c r="G48968">
        <f ca="1"/>
        <v>1.1901155832430602E-2</v>
      </c>
    </row>
    <row r="48969" spans="2:7">
      <c r="B48969">
        <v>48948</v>
      </c>
      <c r="C48969">
        <f ca="1"/>
        <v>-0.49667959807904</v>
      </c>
      <c r="D48969">
        <f ca="1"/>
        <v>-7.1804136536778265E-2</v>
      </c>
      <c r="F48969">
        <f ca="1"/>
        <v>-0.73817153917318812</v>
      </c>
      <c r="G48969">
        <f ca="1"/>
        <v>-3.6908576958659413E-3</v>
      </c>
    </row>
    <row r="48970" spans="2:7">
      <c r="B48970">
        <v>48949</v>
      </c>
      <c r="C48970">
        <f ca="1"/>
        <v>-1.4443814370518979</v>
      </c>
      <c r="D48970">
        <f ca="1"/>
        <v>-0.208811802051829</v>
      </c>
      <c r="F48970">
        <f ca="1"/>
        <v>-2.1626361623860961</v>
      </c>
      <c r="G48970">
        <f ca="1"/>
        <v>-1.0813180811930483E-2</v>
      </c>
    </row>
    <row r="48971" spans="2:7">
      <c r="B48971">
        <v>48950</v>
      </c>
      <c r="C48971">
        <f ca="1"/>
        <v>0.40897891203177267</v>
      </c>
      <c r="D48971">
        <f ca="1"/>
        <v>5.9125395433534927E-2</v>
      </c>
      <c r="F48971">
        <f ca="1"/>
        <v>-0.13581731009231301</v>
      </c>
      <c r="G48971">
        <f ca="1"/>
        <v>-6.7908655046156519E-4</v>
      </c>
    </row>
    <row r="48972" spans="2:7">
      <c r="B48972">
        <v>48951</v>
      </c>
      <c r="C48972">
        <f ca="1"/>
        <v>0.19749290404810374</v>
      </c>
      <c r="D48972">
        <f ca="1"/>
        <v>2.8551217932366538E-2</v>
      </c>
      <c r="F48972">
        <f ca="1"/>
        <v>-1.7090095087907686</v>
      </c>
      <c r="G48972">
        <f ca="1"/>
        <v>-8.5450475439538456E-3</v>
      </c>
    </row>
    <row r="48973" spans="2:7">
      <c r="B48973">
        <v>48952</v>
      </c>
      <c r="C48973">
        <f ca="1"/>
        <v>-1.1583331093515876</v>
      </c>
      <c r="D48973">
        <f ca="1"/>
        <v>-0.16745827503411245</v>
      </c>
      <c r="F48973">
        <f ca="1"/>
        <v>0.27909663255425676</v>
      </c>
      <c r="G48973">
        <f ca="1"/>
        <v>1.3954831627712842E-3</v>
      </c>
    </row>
    <row r="48974" spans="2:7">
      <c r="B48974">
        <v>48953</v>
      </c>
      <c r="C48974">
        <f ca="1"/>
        <v>-1.3932063131155434</v>
      </c>
      <c r="D48974">
        <f ca="1"/>
        <v>-0.20141350020769369</v>
      </c>
      <c r="F48974">
        <f ca="1"/>
        <v>-1.1273796260985125</v>
      </c>
      <c r="G48974">
        <f ca="1"/>
        <v>-5.6368981304925634E-3</v>
      </c>
    </row>
    <row r="48975" spans="2:7">
      <c r="B48975">
        <v>48954</v>
      </c>
      <c r="C48975">
        <f ca="1"/>
        <v>-0.2480305055854336</v>
      </c>
      <c r="D48975">
        <f ca="1"/>
        <v>-3.5857354232433067E-2</v>
      </c>
      <c r="F48975">
        <f ca="1"/>
        <v>-1.7121398754489117</v>
      </c>
      <c r="G48975">
        <f ca="1"/>
        <v>-8.56069937724456E-3</v>
      </c>
    </row>
    <row r="48976" spans="2:7">
      <c r="B48976">
        <v>48955</v>
      </c>
      <c r="C48976">
        <f ca="1"/>
        <v>-2.9072941626613669</v>
      </c>
      <c r="D48976">
        <f ca="1"/>
        <v>-0.42030264141249168</v>
      </c>
      <c r="F48976">
        <f ca="1"/>
        <v>0.90029558407013544</v>
      </c>
      <c r="G48976">
        <f ca="1"/>
        <v>4.5014779203506779E-3</v>
      </c>
    </row>
    <row r="48977" spans="2:7">
      <c r="B48977">
        <v>48956</v>
      </c>
      <c r="C48977">
        <f ca="1"/>
        <v>0.18885739065547066</v>
      </c>
      <c r="D48977">
        <f ca="1"/>
        <v>2.7302796243398497E-2</v>
      </c>
      <c r="F48977">
        <f ca="1"/>
        <v>1.3218732215456979</v>
      </c>
      <c r="G48977">
        <f ca="1"/>
        <v>6.6093661077284904E-3</v>
      </c>
    </row>
    <row r="48978" spans="2:7">
      <c r="B48978">
        <v>48957</v>
      </c>
      <c r="C48978">
        <f ca="1"/>
        <v>0.9527353204704665</v>
      </c>
      <c r="D48978">
        <f ca="1"/>
        <v>0.13773534749374983</v>
      </c>
      <c r="F48978">
        <f ca="1"/>
        <v>0.93746909005268064</v>
      </c>
      <c r="G48978">
        <f ca="1"/>
        <v>4.6873454502634037E-3</v>
      </c>
    </row>
    <row r="48979" spans="2:7">
      <c r="B48979">
        <v>48958</v>
      </c>
      <c r="C48979">
        <f ca="1"/>
        <v>-0.45092398360769703</v>
      </c>
      <c r="D48979">
        <f ca="1"/>
        <v>-6.5189324087200531E-2</v>
      </c>
      <c r="F48979">
        <f ca="1"/>
        <v>0.39449576235642986</v>
      </c>
      <c r="G48979">
        <f ca="1"/>
        <v>1.9724788117821495E-3</v>
      </c>
    </row>
    <row r="48980" spans="2:7">
      <c r="B48980">
        <v>48959</v>
      </c>
      <c r="C48980">
        <f ca="1"/>
        <v>0.39649091846985851</v>
      </c>
      <c r="D48980">
        <f ca="1"/>
        <v>5.7320027147303457E-2</v>
      </c>
      <c r="F48980">
        <f ca="1"/>
        <v>0.29103201073155405</v>
      </c>
      <c r="G48980">
        <f ca="1"/>
        <v>1.4551600536577705E-3</v>
      </c>
    </row>
    <row r="48981" spans="2:7">
      <c r="B48981">
        <v>48960</v>
      </c>
      <c r="C48981">
        <f ca="1"/>
        <v>0.64805042904550425</v>
      </c>
      <c r="D48981">
        <f ca="1"/>
        <v>9.3687563712846644E-2</v>
      </c>
      <c r="F48981">
        <f ca="1"/>
        <v>-1.1459363576125283</v>
      </c>
      <c r="G48981">
        <f ca="1"/>
        <v>-5.7296817880626424E-3</v>
      </c>
    </row>
    <row r="48982" spans="2:7">
      <c r="B48982">
        <v>48961</v>
      </c>
      <c r="C48982">
        <f ca="1"/>
        <v>0.39831362201505072</v>
      </c>
      <c r="D48982">
        <f ca="1"/>
        <v>5.7583532342063287E-2</v>
      </c>
      <c r="F48982">
        <f ca="1"/>
        <v>0.80678924371356897</v>
      </c>
      <c r="G48982">
        <f ca="1"/>
        <v>4.0339462185678453E-3</v>
      </c>
    </row>
    <row r="48983" spans="2:7">
      <c r="B48983">
        <v>48962</v>
      </c>
      <c r="C48983">
        <f ca="1"/>
        <v>-0.6598414154153609</v>
      </c>
      <c r="D48983">
        <f ca="1"/>
        <v>-9.5392166838239659E-2</v>
      </c>
      <c r="F48983">
        <f ca="1"/>
        <v>0.90404409709028</v>
      </c>
      <c r="G48983">
        <f ca="1"/>
        <v>4.5202204854514006E-3</v>
      </c>
    </row>
    <row r="48984" spans="2:7">
      <c r="B48984">
        <v>48963</v>
      </c>
      <c r="C48984">
        <f ca="1"/>
        <v>0.23247007614581192</v>
      </c>
      <c r="D48984">
        <f ca="1"/>
        <v>3.3607809043996122E-2</v>
      </c>
      <c r="F48984">
        <f ca="1"/>
        <v>1.02644462072881</v>
      </c>
      <c r="G48984">
        <f ca="1"/>
        <v>5.1322231036440508E-3</v>
      </c>
    </row>
    <row r="48985" spans="2:7">
      <c r="B48985">
        <v>48964</v>
      </c>
      <c r="C48985">
        <f ca="1"/>
        <v>2.4964742850980839</v>
      </c>
      <c r="D48985">
        <f ca="1"/>
        <v>0.36091110067946119</v>
      </c>
      <c r="F48985">
        <f ca="1"/>
        <v>2.6178187369286396</v>
      </c>
      <c r="G48985">
        <f ca="1"/>
        <v>1.3089093684643201E-2</v>
      </c>
    </row>
    <row r="48986" spans="2:7">
      <c r="B48986">
        <v>48965</v>
      </c>
      <c r="C48986">
        <f ca="1"/>
        <v>-1.1125317307781561</v>
      </c>
      <c r="D48986">
        <f ca="1"/>
        <v>-0.16083684654504457</v>
      </c>
      <c r="F48986">
        <f ca="1"/>
        <v>0.95400821120724466</v>
      </c>
      <c r="G48986">
        <f ca="1"/>
        <v>4.7700410560362243E-3</v>
      </c>
    </row>
    <row r="48987" spans="2:7">
      <c r="B48987">
        <v>48966</v>
      </c>
      <c r="C48987">
        <f ca="1"/>
        <v>2.2671898851684817</v>
      </c>
      <c r="D48987">
        <f ca="1"/>
        <v>0.32776383950349791</v>
      </c>
      <c r="F48987">
        <f ca="1"/>
        <v>-2.0925509812172844</v>
      </c>
      <c r="G48987">
        <f ca="1"/>
        <v>-1.0462754906086424E-2</v>
      </c>
    </row>
    <row r="48988" spans="2:7">
      <c r="B48988">
        <v>48967</v>
      </c>
      <c r="C48988">
        <f ca="1"/>
        <v>0.19579741977850992</v>
      </c>
      <c r="D48988">
        <f ca="1"/>
        <v>2.8306104614926629E-2</v>
      </c>
      <c r="F48988">
        <f ca="1"/>
        <v>-0.18074642203755514</v>
      </c>
      <c r="G48988">
        <f ca="1"/>
        <v>-9.0373211018777587E-4</v>
      </c>
    </row>
    <row r="48989" spans="2:7">
      <c r="B48989">
        <v>48968</v>
      </c>
      <c r="C48989">
        <f ca="1"/>
        <v>-0.20857717245246291</v>
      </c>
      <c r="D48989">
        <f ca="1"/>
        <v>-3.0153652026690351E-2</v>
      </c>
      <c r="F48989">
        <f ca="1"/>
        <v>-0.90666257237495829</v>
      </c>
      <c r="G48989">
        <f ca="1"/>
        <v>-4.5333128618747923E-3</v>
      </c>
    </row>
    <row r="48990" spans="2:7">
      <c r="B48990">
        <v>48969</v>
      </c>
      <c r="C48990">
        <f ca="1"/>
        <v>-0.26485190011440773</v>
      </c>
      <c r="D48990">
        <f ca="1"/>
        <v>-3.828919502913368E-2</v>
      </c>
      <c r="F48990">
        <f ca="1"/>
        <v>-1.764141766127161</v>
      </c>
      <c r="G48990">
        <f ca="1"/>
        <v>-8.8207088306358067E-3</v>
      </c>
    </row>
    <row r="48991" spans="2:7">
      <c r="B48991">
        <v>48970</v>
      </c>
      <c r="C48991">
        <f ca="1"/>
        <v>0.42493971838562616</v>
      </c>
      <c r="D48991">
        <f ca="1"/>
        <v>6.1432822441009463E-2</v>
      </c>
      <c r="F48991">
        <f ca="1"/>
        <v>-0.19734586307703672</v>
      </c>
      <c r="G48991">
        <f ca="1"/>
        <v>-9.8672931538518389E-4</v>
      </c>
    </row>
    <row r="48992" spans="2:7">
      <c r="B48992">
        <v>48971</v>
      </c>
      <c r="C48992">
        <f ca="1"/>
        <v>0.35220045825069735</v>
      </c>
      <c r="D48992">
        <f ca="1"/>
        <v>5.0917029590823788E-2</v>
      </c>
      <c r="F48992">
        <f ca="1"/>
        <v>-0.87042177441376545</v>
      </c>
      <c r="G48992">
        <f ca="1"/>
        <v>-4.3521088720688281E-3</v>
      </c>
    </row>
    <row r="48993" spans="2:7">
      <c r="B48993">
        <v>48972</v>
      </c>
      <c r="C48993">
        <f ca="1"/>
        <v>-0.13059498085364568</v>
      </c>
      <c r="D48993">
        <f ca="1"/>
        <v>-1.8879897367438982E-2</v>
      </c>
      <c r="F48993">
        <f ca="1"/>
        <v>0.77034885606631232</v>
      </c>
      <c r="G48993">
        <f ca="1"/>
        <v>3.8517442803315625E-3</v>
      </c>
    </row>
    <row r="48994" spans="2:7">
      <c r="B48994">
        <v>48973</v>
      </c>
      <c r="C48994">
        <f ca="1"/>
        <v>-0.19447515880936761</v>
      </c>
      <c r="D48994">
        <f ca="1"/>
        <v>-2.8114947564118115E-2</v>
      </c>
      <c r="F48994">
        <f ca="1"/>
        <v>-0.55528540185810105</v>
      </c>
      <c r="G48994">
        <f ca="1"/>
        <v>-2.7764270092905056E-3</v>
      </c>
    </row>
    <row r="48995" spans="2:7">
      <c r="B48995">
        <v>48974</v>
      </c>
      <c r="C48995">
        <f ca="1"/>
        <v>1.0923575708119613</v>
      </c>
      <c r="D48995">
        <f ca="1"/>
        <v>0.1579203020718469</v>
      </c>
      <c r="F48995">
        <f ca="1"/>
        <v>-0.32263646772187332</v>
      </c>
      <c r="G48995">
        <f ca="1"/>
        <v>-1.613182338609367E-3</v>
      </c>
    </row>
    <row r="48996" spans="2:7">
      <c r="B48996">
        <v>48975</v>
      </c>
      <c r="C48996">
        <f ca="1"/>
        <v>3.6376961969236642E-3</v>
      </c>
      <c r="D48996">
        <f ca="1"/>
        <v>5.2589563858360664E-4</v>
      </c>
      <c r="F48996">
        <f ca="1"/>
        <v>0.76320305443442304</v>
      </c>
      <c r="G48996">
        <f ca="1"/>
        <v>3.8160152721721159E-3</v>
      </c>
    </row>
    <row r="48997" spans="2:7">
      <c r="B48997">
        <v>48976</v>
      </c>
      <c r="C48997">
        <f ca="1"/>
        <v>1.0955268424539217</v>
      </c>
      <c r="D48997">
        <f ca="1"/>
        <v>0.1583784783580918</v>
      </c>
      <c r="F48997">
        <f ca="1"/>
        <v>-1.348464765996481</v>
      </c>
      <c r="G48997">
        <f ca="1"/>
        <v>-6.7423238299824063E-3</v>
      </c>
    </row>
    <row r="48998" spans="2:7">
      <c r="B48998">
        <v>48977</v>
      </c>
      <c r="C48998">
        <f ca="1"/>
        <v>-1.5769317824234503</v>
      </c>
      <c r="D48998">
        <f ca="1"/>
        <v>-0.22797438318837379</v>
      </c>
      <c r="F48998">
        <f ca="1"/>
        <v>-1.2319745589399473</v>
      </c>
      <c r="G48998">
        <f ca="1"/>
        <v>-6.1598727946997377E-3</v>
      </c>
    </row>
    <row r="48999" spans="2:7">
      <c r="B48999">
        <v>48978</v>
      </c>
      <c r="C48999">
        <f ca="1"/>
        <v>0.19754477563845593</v>
      </c>
      <c r="D48999">
        <f ca="1"/>
        <v>2.8558716921192398E-2</v>
      </c>
      <c r="F48999">
        <f ca="1"/>
        <v>0.19117958768069071</v>
      </c>
      <c r="G48999">
        <f ca="1"/>
        <v>9.5589793840345372E-4</v>
      </c>
    </row>
    <row r="49000" spans="2:7">
      <c r="B49000">
        <v>48979</v>
      </c>
      <c r="C49000">
        <f ca="1"/>
        <v>-0.73727215049810568</v>
      </c>
      <c r="D49000">
        <f ca="1"/>
        <v>-0.10658619835378369</v>
      </c>
      <c r="F49000">
        <f ca="1"/>
        <v>-0.23724324031866673</v>
      </c>
      <c r="G49000">
        <f ca="1"/>
        <v>-1.186216201593334E-3</v>
      </c>
    </row>
    <row r="49001" spans="2:7">
      <c r="B49001">
        <v>48980</v>
      </c>
      <c r="C49001">
        <f ca="1"/>
        <v>-0.33349155221838461</v>
      </c>
      <c r="D49001">
        <f ca="1"/>
        <v>-4.8212314421540441E-2</v>
      </c>
      <c r="F49001">
        <f ca="1"/>
        <v>-6.8431219062758175E-2</v>
      </c>
      <c r="G49001">
        <f ca="1"/>
        <v>-3.4215609531379097E-4</v>
      </c>
    </row>
    <row r="49002" spans="2:7">
      <c r="B49002">
        <v>48981</v>
      </c>
      <c r="C49002">
        <f ca="1"/>
        <v>-1.4726658216856532</v>
      </c>
      <c r="D49002">
        <f ca="1"/>
        <v>-0.21290082810394745</v>
      </c>
      <c r="F49002">
        <f ca="1"/>
        <v>0.29200092708981801</v>
      </c>
      <c r="G49002">
        <f ca="1"/>
        <v>1.4600046354490903E-3</v>
      </c>
    </row>
    <row r="49003" spans="2:7">
      <c r="B49003">
        <v>48982</v>
      </c>
      <c r="C49003">
        <f ca="1"/>
        <v>-0.51161078810978111</v>
      </c>
      <c r="D49003">
        <f ca="1"/>
        <v>-7.3962713639140559E-2</v>
      </c>
      <c r="F49003">
        <f ca="1"/>
        <v>0.22016405364711036</v>
      </c>
      <c r="G49003">
        <f ca="1"/>
        <v>1.100820268235552E-3</v>
      </c>
    </row>
    <row r="49004" spans="2:7">
      <c r="B49004">
        <v>48983</v>
      </c>
      <c r="C49004">
        <f ca="1"/>
        <v>-4.3066328037793873E-2</v>
      </c>
      <c r="D49004">
        <f ca="1"/>
        <v>-6.2260268199527055E-3</v>
      </c>
      <c r="F49004">
        <f ca="1"/>
        <v>-0.77432784850453151</v>
      </c>
      <c r="G49004">
        <f ca="1"/>
        <v>-3.8716392425226583E-3</v>
      </c>
    </row>
    <row r="49005" spans="2:7">
      <c r="B49005">
        <v>48984</v>
      </c>
      <c r="C49005">
        <f ca="1"/>
        <v>-0.16988666884237902</v>
      </c>
      <c r="D49005">
        <f ca="1"/>
        <v>-2.4560230805766612E-2</v>
      </c>
      <c r="F49005">
        <f ca="1"/>
        <v>-2.0540960704484128</v>
      </c>
      <c r="G49005">
        <f ca="1"/>
        <v>-1.0270480352242066E-2</v>
      </c>
    </row>
    <row r="49006" spans="2:7">
      <c r="B49006">
        <v>48985</v>
      </c>
      <c r="C49006">
        <f ca="1"/>
        <v>0.43089034832614737</v>
      </c>
      <c r="D49006">
        <f ca="1"/>
        <v>6.2293095031994823E-2</v>
      </c>
      <c r="F49006">
        <f ca="1"/>
        <v>1.2798691578209795</v>
      </c>
      <c r="G49006">
        <f ca="1"/>
        <v>6.3993457891048993E-3</v>
      </c>
    </row>
    <row r="49007" spans="2:7">
      <c r="B49007">
        <v>48986</v>
      </c>
      <c r="C49007">
        <f ca="1"/>
        <v>-1.2145973667963266</v>
      </c>
      <c r="D49007">
        <f ca="1"/>
        <v>-0.17559230437481343</v>
      </c>
      <c r="F49007">
        <f ca="1"/>
        <v>0.13889133418367439</v>
      </c>
      <c r="G49007">
        <f ca="1"/>
        <v>6.9445667091837205E-4</v>
      </c>
    </row>
    <row r="49008" spans="2:7">
      <c r="B49008">
        <v>48987</v>
      </c>
      <c r="C49008">
        <f ca="1"/>
        <v>9.9329321414341837E-2</v>
      </c>
      <c r="D49008">
        <f ca="1"/>
        <v>1.4359873416435218E-2</v>
      </c>
      <c r="F49008">
        <f ca="1"/>
        <v>-1.0746895629007687</v>
      </c>
      <c r="G49008">
        <f ca="1"/>
        <v>-5.3734478145038445E-3</v>
      </c>
    </row>
    <row r="49009" spans="2:7">
      <c r="B49009">
        <v>48988</v>
      </c>
      <c r="C49009">
        <f ca="1"/>
        <v>-2.9144391364034945</v>
      </c>
      <c r="D49009">
        <f ca="1"/>
        <v>-0.42133557828389862</v>
      </c>
      <c r="F49009">
        <f ca="1"/>
        <v>-1.6318746121954573</v>
      </c>
      <c r="G49009">
        <f ca="1"/>
        <v>-8.1593730609772885E-3</v>
      </c>
    </row>
    <row r="49010" spans="2:7">
      <c r="B49010">
        <v>48989</v>
      </c>
      <c r="C49010">
        <f ca="1"/>
        <v>0.36439808173475785</v>
      </c>
      <c r="D49010">
        <f ca="1"/>
        <v>5.2680419561865678E-2</v>
      </c>
      <c r="F49010">
        <f ca="1"/>
        <v>-0.54719589295232984</v>
      </c>
      <c r="G49010">
        <f ca="1"/>
        <v>-2.7359794647616497E-3</v>
      </c>
    </row>
    <row r="49011" spans="2:7">
      <c r="B49011">
        <v>48990</v>
      </c>
      <c r="C49011">
        <f ca="1"/>
        <v>-2.2961413172851595</v>
      </c>
      <c r="D49011">
        <f ca="1"/>
        <v>-0.33194929949154917</v>
      </c>
      <c r="F49011">
        <f ca="1"/>
        <v>2.7156220829219455</v>
      </c>
      <c r="G49011">
        <f ca="1"/>
        <v>1.3578110414609729E-2</v>
      </c>
    </row>
    <row r="49012" spans="2:7">
      <c r="B49012">
        <v>48991</v>
      </c>
      <c r="C49012">
        <f ca="1"/>
        <v>0.43817836364122459</v>
      </c>
      <c r="D49012">
        <f ca="1"/>
        <v>6.3346711183714946E-2</v>
      </c>
      <c r="F49012">
        <f ca="1"/>
        <v>0.40559925296275312</v>
      </c>
      <c r="G49012">
        <f ca="1"/>
        <v>2.0279962648137662E-3</v>
      </c>
    </row>
    <row r="49013" spans="2:7">
      <c r="B49013">
        <v>48992</v>
      </c>
      <c r="C49013">
        <f ca="1"/>
        <v>0.81957125857767954</v>
      </c>
      <c r="D49013">
        <f ca="1"/>
        <v>0.11848404238896466</v>
      </c>
      <c r="F49013">
        <f ca="1"/>
        <v>-1.218207550141549</v>
      </c>
      <c r="G49013">
        <f ca="1"/>
        <v>-6.0910377507077465E-3</v>
      </c>
    </row>
    <row r="49014" spans="2:7">
      <c r="B49014">
        <v>48993</v>
      </c>
      <c r="C49014">
        <f ca="1"/>
        <v>1.3195573058210466</v>
      </c>
      <c r="D49014">
        <f ca="1"/>
        <v>0.19076618673634255</v>
      </c>
      <c r="F49014">
        <f ca="1"/>
        <v>-1.1969000056981838</v>
      </c>
      <c r="G49014">
        <f ca="1"/>
        <v>-5.9845000284909199E-3</v>
      </c>
    </row>
    <row r="49015" spans="2:7">
      <c r="B49015">
        <v>48994</v>
      </c>
      <c r="C49015">
        <f ca="1"/>
        <v>-0.3822406708527824</v>
      </c>
      <c r="D49015">
        <f ca="1"/>
        <v>-5.5259892747708893E-2</v>
      </c>
      <c r="F49015">
        <f ca="1"/>
        <v>1.4135172865415608</v>
      </c>
      <c r="G49015">
        <f ca="1"/>
        <v>7.0675864327078052E-3</v>
      </c>
    </row>
    <row r="49016" spans="2:7">
      <c r="B49016">
        <v>48995</v>
      </c>
      <c r="C49016">
        <f ca="1"/>
        <v>-1.0863186087798413</v>
      </c>
      <c r="D49016">
        <f ca="1"/>
        <v>-0.15704725945851661</v>
      </c>
      <c r="F49016">
        <f ca="1"/>
        <v>-2.2723420761812424E-3</v>
      </c>
      <c r="G49016">
        <f ca="1"/>
        <v>-1.1361710380906214E-5</v>
      </c>
    </row>
    <row r="49017" spans="2:7">
      <c r="B49017">
        <v>48996</v>
      </c>
      <c r="C49017">
        <f ca="1"/>
        <v>-1.2572530290982726</v>
      </c>
      <c r="D49017">
        <f ca="1"/>
        <v>-0.18175896193804242</v>
      </c>
      <c r="F49017">
        <f ca="1"/>
        <v>-0.87814417669355438</v>
      </c>
      <c r="G49017">
        <f ca="1"/>
        <v>-4.3907208834677728E-3</v>
      </c>
    </row>
    <row r="49018" spans="2:7">
      <c r="B49018">
        <v>48997</v>
      </c>
      <c r="C49018">
        <f ca="1"/>
        <v>-0.16608462871334703</v>
      </c>
      <c r="D49018">
        <f ca="1"/>
        <v>-2.4010576240531423E-2</v>
      </c>
      <c r="F49018">
        <f ca="1"/>
        <v>-0.29710047651570276</v>
      </c>
      <c r="G49018">
        <f ca="1"/>
        <v>-1.4855023825785141E-3</v>
      </c>
    </row>
    <row r="49019" spans="2:7">
      <c r="B49019">
        <v>48998</v>
      </c>
      <c r="C49019">
        <f ca="1"/>
        <v>-1.8960945149938102</v>
      </c>
      <c r="D49019">
        <f ca="1"/>
        <v>-0.27411520418357482</v>
      </c>
      <c r="F49019">
        <f ca="1"/>
        <v>-0.78862469275540725</v>
      </c>
      <c r="G49019">
        <f ca="1"/>
        <v>-3.9431234637770374E-3</v>
      </c>
    </row>
    <row r="49020" spans="2:7">
      <c r="B49020">
        <v>48999</v>
      </c>
      <c r="C49020">
        <f ca="1"/>
        <v>-1.1863828243754351</v>
      </c>
      <c r="D49020">
        <f ca="1"/>
        <v>-0.17151337529427968</v>
      </c>
      <c r="F49020">
        <f ca="1"/>
        <v>-0.45850385040505243</v>
      </c>
      <c r="G49020">
        <f ca="1"/>
        <v>-2.2925192520252624E-3</v>
      </c>
    </row>
    <row r="49021" spans="2:7">
      <c r="B49021">
        <v>49000</v>
      </c>
      <c r="C49021">
        <f ca="1"/>
        <v>-0.52019488285157356</v>
      </c>
      <c r="D49021">
        <f ca="1"/>
        <v>-7.5203701819988311E-2</v>
      </c>
      <c r="F49021">
        <f ca="1"/>
        <v>0.93224429078043947</v>
      </c>
      <c r="G49021">
        <f ca="1"/>
        <v>4.6612214539021981E-3</v>
      </c>
    </row>
    <row r="49022" spans="2:7">
      <c r="B49022">
        <v>49001</v>
      </c>
      <c r="C49022">
        <f ca="1"/>
        <v>0.34477038118953907</v>
      </c>
      <c r="D49022">
        <f ca="1"/>
        <v>4.9842875810717661E-2</v>
      </c>
      <c r="F49022">
        <f ca="1"/>
        <v>0.57668248438531877</v>
      </c>
      <c r="G49022">
        <f ca="1"/>
        <v>2.8834124219265945E-3</v>
      </c>
    </row>
    <row r="49023" spans="2:7">
      <c r="B49023">
        <v>49002</v>
      </c>
      <c r="C49023">
        <f ca="1"/>
        <v>-0.18716637542431272</v>
      </c>
      <c r="D49023">
        <f ca="1"/>
        <v>-2.7058329007350453E-2</v>
      </c>
      <c r="F49023">
        <f ca="1"/>
        <v>0.40625182500844248</v>
      </c>
      <c r="G49023">
        <f ca="1"/>
        <v>2.0312591250422128E-3</v>
      </c>
    </row>
    <row r="49024" spans="2:7">
      <c r="B49024">
        <v>49003</v>
      </c>
      <c r="C49024">
        <f ca="1"/>
        <v>1.0917838779024398</v>
      </c>
      <c r="D49024">
        <f ca="1"/>
        <v>0.15783736425003023</v>
      </c>
      <c r="F49024">
        <f ca="1"/>
        <v>0.40286530709111246</v>
      </c>
      <c r="G49024">
        <f ca="1"/>
        <v>2.0143265354555626E-3</v>
      </c>
    </row>
    <row r="49025" spans="2:7">
      <c r="B49025">
        <v>49004</v>
      </c>
      <c r="C49025">
        <f ca="1"/>
        <v>-0.9332827187854269</v>
      </c>
      <c r="D49025">
        <f ca="1"/>
        <v>-0.13492311749116803</v>
      </c>
      <c r="F49025">
        <f ca="1"/>
        <v>-0.96930344302908011</v>
      </c>
      <c r="G49025">
        <f ca="1"/>
        <v>-4.8465172151454013E-3</v>
      </c>
    </row>
    <row r="49026" spans="2:7">
      <c r="B49026">
        <v>49005</v>
      </c>
      <c r="C49026">
        <f ca="1"/>
        <v>0.17854414337609514</v>
      </c>
      <c r="D49026">
        <f ca="1"/>
        <v>2.5811827380071053E-2</v>
      </c>
      <c r="F49026">
        <f ca="1"/>
        <v>-0.56365193934216307</v>
      </c>
      <c r="G49026">
        <f ca="1"/>
        <v>-2.8182596967108158E-3</v>
      </c>
    </row>
    <row r="49027" spans="2:7">
      <c r="B49027">
        <v>49006</v>
      </c>
      <c r="C49027">
        <f ca="1"/>
        <v>-6.3436637832255005E-2</v>
      </c>
      <c r="D49027">
        <f ca="1"/>
        <v>-9.1709283448693658E-3</v>
      </c>
      <c r="F49027">
        <f ca="1"/>
        <v>-0.7928798995077978</v>
      </c>
      <c r="G49027">
        <f ca="1"/>
        <v>-3.9643994975389896E-3</v>
      </c>
    </row>
    <row r="49028" spans="2:7">
      <c r="B49028">
        <v>49007</v>
      </c>
      <c r="C49028">
        <f ca="1"/>
        <v>-1.2037288752695241</v>
      </c>
      <c r="D49028">
        <f ca="1"/>
        <v>-0.17402106478180895</v>
      </c>
      <c r="F49028">
        <f ca="1"/>
        <v>-1.2035044193753563</v>
      </c>
      <c r="G49028">
        <f ca="1"/>
        <v>-6.0175220968767826E-3</v>
      </c>
    </row>
    <row r="49029" spans="2:7">
      <c r="B49029">
        <v>49008</v>
      </c>
      <c r="C49029">
        <f ca="1"/>
        <v>0.12119933264701135</v>
      </c>
      <c r="D49029">
        <f ca="1"/>
        <v>1.7521584263196381E-2</v>
      </c>
      <c r="F49029">
        <f ca="1"/>
        <v>-1.6358752551246132</v>
      </c>
      <c r="G49029">
        <f ca="1"/>
        <v>-8.1793762756230681E-3</v>
      </c>
    </row>
    <row r="49030" spans="2:7">
      <c r="B49030">
        <v>49009</v>
      </c>
      <c r="C49030">
        <f ca="1"/>
        <v>-0.46334740426963972</v>
      </c>
      <c r="D49030">
        <f ca="1"/>
        <v>-6.6985357177575242E-2</v>
      </c>
      <c r="F49030">
        <f ca="1"/>
        <v>0.62105551509760848</v>
      </c>
      <c r="G49030">
        <f ca="1"/>
        <v>3.1052775754880431E-3</v>
      </c>
    </row>
    <row r="49031" spans="2:7">
      <c r="B49031">
        <v>49010</v>
      </c>
      <c r="C49031">
        <f ca="1"/>
        <v>0.25082665699586748</v>
      </c>
      <c r="D49031">
        <f ca="1"/>
        <v>3.6261589152548207E-2</v>
      </c>
      <c r="F49031">
        <f ca="1"/>
        <v>-0.21245131638635917</v>
      </c>
      <c r="G49031">
        <f ca="1"/>
        <v>-1.0622565819317961E-3</v>
      </c>
    </row>
    <row r="49032" spans="2:7">
      <c r="B49032">
        <v>49011</v>
      </c>
      <c r="C49032">
        <f ca="1"/>
        <v>1.8453397719551483</v>
      </c>
      <c r="D49032">
        <f ca="1"/>
        <v>0.26677767610081832</v>
      </c>
      <c r="F49032">
        <f ca="1"/>
        <v>1.2065728365545476</v>
      </c>
      <c r="G49032">
        <f ca="1"/>
        <v>6.0328641827727394E-3</v>
      </c>
    </row>
    <row r="49033" spans="2:7">
      <c r="B49033">
        <v>49012</v>
      </c>
      <c r="C49033">
        <f ca="1"/>
        <v>1.3607815498101847</v>
      </c>
      <c r="D49033">
        <f ca="1"/>
        <v>0.19672590655465183</v>
      </c>
      <c r="F49033">
        <f ca="1"/>
        <v>0.1733198428501192</v>
      </c>
      <c r="G49033">
        <f ca="1"/>
        <v>8.6659921425059612E-4</v>
      </c>
    </row>
    <row r="49034" spans="2:7">
      <c r="B49034">
        <v>49013</v>
      </c>
      <c r="C49034">
        <f ca="1"/>
        <v>-2.5201365260811289E-2</v>
      </c>
      <c r="D49034">
        <f ca="1"/>
        <v>-3.643319111755717E-3</v>
      </c>
      <c r="F49034">
        <f ca="1"/>
        <v>-0.65146725098099656</v>
      </c>
      <c r="G49034">
        <f ca="1"/>
        <v>-3.2573362549049834E-3</v>
      </c>
    </row>
    <row r="49035" spans="2:7">
      <c r="B49035">
        <v>49014</v>
      </c>
      <c r="C49035">
        <f ca="1"/>
        <v>1.8485151580284498</v>
      </c>
      <c r="D49035">
        <f ca="1"/>
        <v>0.26723673634014794</v>
      </c>
      <c r="F49035">
        <f ca="1"/>
        <v>-0.25499977028271542</v>
      </c>
      <c r="G49035">
        <f ca="1"/>
        <v>-1.2749988514135773E-3</v>
      </c>
    </row>
    <row r="49036" spans="2:7">
      <c r="B49036">
        <v>49015</v>
      </c>
      <c r="C49036">
        <f ca="1"/>
        <v>-2.0411090931025662</v>
      </c>
      <c r="D49036">
        <f ca="1"/>
        <v>-0.2950797185437708</v>
      </c>
      <c r="F49036">
        <f ca="1"/>
        <v>-0.12422849858677494</v>
      </c>
      <c r="G49036">
        <f ca="1"/>
        <v>-6.211424929338748E-4</v>
      </c>
    </row>
    <row r="49037" spans="2:7">
      <c r="B49037">
        <v>49016</v>
      </c>
      <c r="C49037">
        <f ca="1"/>
        <v>0.46960027322474723</v>
      </c>
      <c r="D49037">
        <f ca="1"/>
        <v>6.7889323956028813E-2</v>
      </c>
      <c r="F49037">
        <f ca="1"/>
        <v>4.5437900978476725E-3</v>
      </c>
      <c r="G49037">
        <f ca="1"/>
        <v>2.2718950489238367E-5</v>
      </c>
    </row>
    <row r="49038" spans="2:7">
      <c r="B49038">
        <v>49017</v>
      </c>
      <c r="C49038">
        <f ca="1"/>
        <v>-0.75639400659749889</v>
      </c>
      <c r="D49038">
        <f ca="1"/>
        <v>-0.10935061302172613</v>
      </c>
      <c r="F49038">
        <f ca="1"/>
        <v>0.23883914182948002</v>
      </c>
      <c r="G49038">
        <f ca="1"/>
        <v>1.1941957091474004E-3</v>
      </c>
    </row>
    <row r="49039" spans="2:7">
      <c r="B49039">
        <v>49018</v>
      </c>
      <c r="C49039">
        <f ca="1"/>
        <v>0.41990523756148507</v>
      </c>
      <c r="D49039">
        <f ca="1"/>
        <v>6.0704995991349472E-2</v>
      </c>
      <c r="F49039">
        <f ca="1"/>
        <v>0.63707632907396117</v>
      </c>
      <c r="G49039">
        <f ca="1"/>
        <v>3.1853816453698064E-3</v>
      </c>
    </row>
    <row r="49040" spans="2:7">
      <c r="B49040">
        <v>49019</v>
      </c>
      <c r="C49040">
        <f ca="1"/>
        <v>-1.4749017656793455</v>
      </c>
      <c r="D49040">
        <f ca="1"/>
        <v>-0.21322407477732122</v>
      </c>
      <c r="F49040">
        <f ca="1"/>
        <v>1.0151720610350712</v>
      </c>
      <c r="G49040">
        <f ca="1"/>
        <v>5.075860305175357E-3</v>
      </c>
    </row>
    <row r="49041" spans="2:7">
      <c r="B49041">
        <v>49020</v>
      </c>
      <c r="C49041">
        <f ca="1"/>
        <v>0.91376225336129813</v>
      </c>
      <c r="D49041">
        <f ca="1"/>
        <v>0.13210107654163714</v>
      </c>
      <c r="F49041">
        <f ca="1"/>
        <v>-0.55985464587952172</v>
      </c>
      <c r="G49041">
        <f ca="1"/>
        <v>-2.7992732293976091E-3</v>
      </c>
    </row>
    <row r="49042" spans="2:7">
      <c r="B49042">
        <v>49021</v>
      </c>
      <c r="C49042">
        <f ca="1"/>
        <v>0.68916387756514919</v>
      </c>
      <c r="D49042">
        <f ca="1"/>
        <v>9.963126601594105E-2</v>
      </c>
      <c r="F49042">
        <f ca="1"/>
        <v>-6.0187707201773001E-2</v>
      </c>
      <c r="G49042">
        <f ca="1"/>
        <v>-3.0093853600886506E-4</v>
      </c>
    </row>
    <row r="49043" spans="2:7">
      <c r="B49043">
        <v>49022</v>
      </c>
      <c r="C49043">
        <f ca="1"/>
        <v>0.16686206098613082</v>
      </c>
      <c r="D49043">
        <f ca="1"/>
        <v>2.4122968320413437E-2</v>
      </c>
      <c r="F49043">
        <f ca="1"/>
        <v>-5.3598445375572998E-3</v>
      </c>
      <c r="G49043">
        <f ca="1"/>
        <v>-2.6799222687786504E-5</v>
      </c>
    </row>
    <row r="49044" spans="2:7">
      <c r="B49044">
        <v>49023</v>
      </c>
      <c r="C49044">
        <f ca="1"/>
        <v>-0.79918841717318634</v>
      </c>
      <c r="D49044">
        <f ca="1"/>
        <v>-0.11553732919020183</v>
      </c>
      <c r="F49044">
        <f ca="1"/>
        <v>6.7586671440476059E-2</v>
      </c>
      <c r="G49044">
        <f ca="1"/>
        <v>3.3793335720238036E-4</v>
      </c>
    </row>
    <row r="49045" spans="2:7">
      <c r="B49045">
        <v>49024</v>
      </c>
      <c r="C49045">
        <f ca="1"/>
        <v>1.1698388150091119</v>
      </c>
      <c r="D49045">
        <f ca="1"/>
        <v>0.16912163560535418</v>
      </c>
      <c r="F49045">
        <f ca="1"/>
        <v>-2.2464794108712978</v>
      </c>
      <c r="G49045">
        <f ca="1"/>
        <v>-1.1232397054356491E-2</v>
      </c>
    </row>
    <row r="49046" spans="2:7">
      <c r="B49046">
        <v>49025</v>
      </c>
      <c r="C49046">
        <f ca="1"/>
        <v>0.94315073816678485</v>
      </c>
      <c r="D49046">
        <f ca="1"/>
        <v>0.13634972050394942</v>
      </c>
      <c r="F49046">
        <f ca="1"/>
        <v>0.42301875408194511</v>
      </c>
      <c r="G49046">
        <f ca="1"/>
        <v>2.1150937704097258E-3</v>
      </c>
    </row>
    <row r="49047" spans="2:7">
      <c r="B49047">
        <v>49026</v>
      </c>
      <c r="C49047">
        <f ca="1"/>
        <v>-0.46767280623652507</v>
      </c>
      <c r="D49047">
        <f ca="1"/>
        <v>-6.7610673286003883E-2</v>
      </c>
      <c r="F49047">
        <f ca="1"/>
        <v>-1.6569751654984848</v>
      </c>
      <c r="G49047">
        <f ca="1"/>
        <v>-8.2848758274924258E-3</v>
      </c>
    </row>
    <row r="49048" spans="2:7">
      <c r="B49048">
        <v>49027</v>
      </c>
      <c r="C49048">
        <f ca="1"/>
        <v>-0.74860467813548126</v>
      </c>
      <c r="D49048">
        <f ca="1"/>
        <v>-0.10822452286908105</v>
      </c>
      <c r="F49048">
        <f ca="1"/>
        <v>-0.82248014055449292</v>
      </c>
      <c r="G49048">
        <f ca="1"/>
        <v>-4.1124007027724657E-3</v>
      </c>
    </row>
    <row r="49049" spans="2:7">
      <c r="B49049">
        <v>49028</v>
      </c>
      <c r="C49049">
        <f ca="1"/>
        <v>-1.3416015271037085</v>
      </c>
      <c r="D49049">
        <f ca="1"/>
        <v>-0.1939530828378718</v>
      </c>
      <c r="F49049">
        <f ca="1"/>
        <v>0.62301866239467751</v>
      </c>
      <c r="G49049">
        <f ca="1"/>
        <v>3.1150933119733883E-3</v>
      </c>
    </row>
    <row r="49050" spans="2:7">
      <c r="B49050">
        <v>49029</v>
      </c>
      <c r="C49050">
        <f ca="1"/>
        <v>-0.72701868348880538</v>
      </c>
      <c r="D49050">
        <f ca="1"/>
        <v>-0.1051038718238464</v>
      </c>
      <c r="F49050">
        <f ca="1"/>
        <v>7.7678452760003514E-2</v>
      </c>
      <c r="G49050">
        <f ca="1"/>
        <v>3.8839226380001763E-4</v>
      </c>
    </row>
    <row r="49051" spans="2:7">
      <c r="B49051">
        <v>49030</v>
      </c>
      <c r="C49051">
        <f ca="1"/>
        <v>0.24466685579054856</v>
      </c>
      <c r="D49051">
        <f ca="1"/>
        <v>3.5371077022602122E-2</v>
      </c>
      <c r="F49051">
        <f ca="1"/>
        <v>0.1753755436882454</v>
      </c>
      <c r="G49051">
        <f ca="1"/>
        <v>8.7687771844122716E-4</v>
      </c>
    </row>
    <row r="49052" spans="2:7">
      <c r="B49052">
        <v>49031</v>
      </c>
      <c r="C49052">
        <f ca="1"/>
        <v>0.53552702170131405</v>
      </c>
      <c r="D49052">
        <f ca="1"/>
        <v>7.7420243420701321E-2</v>
      </c>
      <c r="F49052">
        <f ca="1"/>
        <v>0.15319702740045937</v>
      </c>
      <c r="G49052">
        <f ca="1"/>
        <v>7.6598513700229705E-4</v>
      </c>
    </row>
    <row r="49053" spans="2:7">
      <c r="B49053">
        <v>49032</v>
      </c>
      <c r="C49053">
        <f ca="1"/>
        <v>1.6124355881865231</v>
      </c>
      <c r="D49053">
        <f ca="1"/>
        <v>0.23310710884581312</v>
      </c>
      <c r="F49053">
        <f ca="1"/>
        <v>0.9556512787396535</v>
      </c>
      <c r="G49053">
        <f ca="1"/>
        <v>4.7782563936982683E-3</v>
      </c>
    </row>
    <row r="49054" spans="2:7">
      <c r="B49054">
        <v>49033</v>
      </c>
      <c r="C49054">
        <f ca="1"/>
        <v>-0.32255886641130649</v>
      </c>
      <c r="D49054">
        <f ca="1"/>
        <v>-4.6631794369093649E-2</v>
      </c>
      <c r="F49054">
        <f ca="1"/>
        <v>1.9130591095349669</v>
      </c>
      <c r="G49054">
        <f ca="1"/>
        <v>9.5652955476748357E-3</v>
      </c>
    </row>
    <row r="49055" spans="2:7">
      <c r="B49055">
        <v>49034</v>
      </c>
      <c r="C49055">
        <f ca="1"/>
        <v>0.51987519471545696</v>
      </c>
      <c r="D49055">
        <f ca="1"/>
        <v>7.5157485042283562E-2</v>
      </c>
      <c r="F49055">
        <f ca="1"/>
        <v>-0.57060912060097968</v>
      </c>
      <c r="G49055">
        <f ca="1"/>
        <v>-2.8530456030048989E-3</v>
      </c>
    </row>
    <row r="49056" spans="2:7">
      <c r="B49056">
        <v>49035</v>
      </c>
      <c r="C49056">
        <f ca="1"/>
        <v>0.22072341018562835</v>
      </c>
      <c r="D49056">
        <f ca="1"/>
        <v>3.1909613245901913E-2</v>
      </c>
      <c r="F49056">
        <f ca="1"/>
        <v>0.1615153687708997</v>
      </c>
      <c r="G49056">
        <f ca="1"/>
        <v>8.075768438544986E-4</v>
      </c>
    </row>
    <row r="49057" spans="2:7">
      <c r="B49057">
        <v>49036</v>
      </c>
      <c r="C49057">
        <f ca="1"/>
        <v>0.90285230132584582</v>
      </c>
      <c r="D49057">
        <f ca="1"/>
        <v>0.13052384307242856</v>
      </c>
      <c r="F49057">
        <f ca="1"/>
        <v>0.80855477249639818</v>
      </c>
      <c r="G49057">
        <f ca="1"/>
        <v>4.0427738624819916E-3</v>
      </c>
    </row>
    <row r="49058" spans="2:7">
      <c r="B49058">
        <v>49037</v>
      </c>
      <c r="C49058">
        <f ca="1"/>
        <v>-0.75363153555064133</v>
      </c>
      <c r="D49058">
        <f ca="1"/>
        <v>-0.10895124721528951</v>
      </c>
      <c r="F49058">
        <f ca="1"/>
        <v>-0.351904264461809</v>
      </c>
      <c r="G49058">
        <f ca="1"/>
        <v>-1.7595213223090453E-3</v>
      </c>
    </row>
    <row r="49059" spans="2:7">
      <c r="B49059">
        <v>49038</v>
      </c>
      <c r="C49059">
        <f ca="1"/>
        <v>-0.79764005576959462</v>
      </c>
      <c r="D49059">
        <f ca="1"/>
        <v>-0.11531348517876716</v>
      </c>
      <c r="F49059">
        <f ca="1"/>
        <v>-1.3149686437803498</v>
      </c>
      <c r="G49059">
        <f ca="1"/>
        <v>-6.5748432189017504E-3</v>
      </c>
    </row>
    <row r="49060" spans="2:7">
      <c r="B49060">
        <v>49039</v>
      </c>
      <c r="C49060">
        <f ca="1"/>
        <v>-0.20508548097182364</v>
      </c>
      <c r="D49060">
        <f ca="1"/>
        <v>-2.964886404508248E-2</v>
      </c>
      <c r="F49060">
        <f ca="1"/>
        <v>-0.38239081625357224</v>
      </c>
      <c r="G49060">
        <f ca="1"/>
        <v>-1.9119540812678616E-3</v>
      </c>
    </row>
    <row r="49061" spans="2:7">
      <c r="B49061">
        <v>49040</v>
      </c>
      <c r="C49061">
        <f ca="1"/>
        <v>-1.1460336334146042</v>
      </c>
      <c r="D49061">
        <f ca="1"/>
        <v>-0.16568016042476336</v>
      </c>
      <c r="F49061">
        <f ca="1"/>
        <v>-1.0550040748586409</v>
      </c>
      <c r="G49061">
        <f ca="1"/>
        <v>-5.2750203742932059E-3</v>
      </c>
    </row>
    <row r="49062" spans="2:7">
      <c r="B49062">
        <v>49041</v>
      </c>
      <c r="C49062">
        <f ca="1"/>
        <v>-0.17537000471290576</v>
      </c>
      <c r="D49062">
        <f ca="1"/>
        <v>-2.5352947476729327E-2</v>
      </c>
      <c r="F49062">
        <f ca="1"/>
        <v>-1.3769695317238295</v>
      </c>
      <c r="G49062">
        <f ca="1"/>
        <v>-6.8848476586191492E-3</v>
      </c>
    </row>
    <row r="49063" spans="2:7">
      <c r="B49063">
        <v>49042</v>
      </c>
      <c r="C49063">
        <f ca="1"/>
        <v>0.23379024238314028</v>
      </c>
      <c r="D49063">
        <f ca="1"/>
        <v>3.3798663262939267E-2</v>
      </c>
      <c r="F49063">
        <f ca="1"/>
        <v>-1.4435815963749636</v>
      </c>
      <c r="G49063">
        <f ca="1"/>
        <v>-7.2179079818748193E-3</v>
      </c>
    </row>
    <row r="49064" spans="2:7">
      <c r="B49064">
        <v>49043</v>
      </c>
      <c r="C49064">
        <f ca="1"/>
        <v>-2.0584787675365259</v>
      </c>
      <c r="D49064">
        <f ca="1"/>
        <v>-0.29759082324684127</v>
      </c>
      <c r="F49064">
        <f ca="1"/>
        <v>0.15878518937075753</v>
      </c>
      <c r="G49064">
        <f ca="1"/>
        <v>7.9392594685378777E-4</v>
      </c>
    </row>
    <row r="49065" spans="2:7">
      <c r="B49065">
        <v>49044</v>
      </c>
      <c r="C49065">
        <f ca="1"/>
        <v>1.0866433438695304</v>
      </c>
      <c r="D49065">
        <f ca="1"/>
        <v>0.15709420586583533</v>
      </c>
      <c r="F49065">
        <f ca="1"/>
        <v>-1.3429749790155661</v>
      </c>
      <c r="G49065">
        <f ca="1"/>
        <v>-6.7148748950778313E-3</v>
      </c>
    </row>
    <row r="49066" spans="2:7">
      <c r="B49066">
        <v>49045</v>
      </c>
      <c r="C49066">
        <f ca="1"/>
        <v>-0.57165637853598705</v>
      </c>
      <c r="D49066">
        <f ca="1"/>
        <v>-8.264340394748021E-2</v>
      </c>
      <c r="F49066">
        <f ca="1"/>
        <v>0.36433173856332562</v>
      </c>
      <c r="G49066">
        <f ca="1"/>
        <v>1.8216586928166284E-3</v>
      </c>
    </row>
    <row r="49067" spans="2:7">
      <c r="B49067">
        <v>49046</v>
      </c>
      <c r="C49067">
        <f ca="1"/>
        <v>-0.83607356076557071</v>
      </c>
      <c r="D49067">
        <f ca="1"/>
        <v>-0.12086975254104937</v>
      </c>
      <c r="F49067">
        <f ca="1"/>
        <v>-0.80138418589528437</v>
      </c>
      <c r="G49067">
        <f ca="1"/>
        <v>-4.0069209294764227E-3</v>
      </c>
    </row>
    <row r="49068" spans="2:7">
      <c r="B49068">
        <v>49047</v>
      </c>
      <c r="C49068">
        <f ca="1"/>
        <v>0.79081765785955394</v>
      </c>
      <c r="D49068">
        <f ca="1"/>
        <v>0.11432718255442857</v>
      </c>
      <c r="F49068">
        <f ca="1"/>
        <v>-1.1053371082091852</v>
      </c>
      <c r="G49068">
        <f ca="1"/>
        <v>-5.5266855410459267E-3</v>
      </c>
    </row>
    <row r="49069" spans="2:7">
      <c r="B49069">
        <v>49048</v>
      </c>
      <c r="C49069">
        <f ca="1"/>
        <v>6.1452719788271125E-2</v>
      </c>
      <c r="D49069">
        <f ca="1"/>
        <v>8.8841166403843212E-3</v>
      </c>
      <c r="F49069">
        <f ca="1"/>
        <v>-0.43960158637630797</v>
      </c>
      <c r="G49069">
        <f ca="1"/>
        <v>-2.1980079318815403E-3</v>
      </c>
    </row>
    <row r="49070" spans="2:7">
      <c r="B49070">
        <v>49049</v>
      </c>
      <c r="C49070">
        <f ca="1"/>
        <v>0.71098835016963624</v>
      </c>
      <c r="D49070">
        <f ca="1"/>
        <v>0.10278639341959651</v>
      </c>
      <c r="F49070">
        <f ca="1"/>
        <v>-0.4705249222988091</v>
      </c>
      <c r="G49070">
        <f ca="1"/>
        <v>-2.3526246114940461E-3</v>
      </c>
    </row>
    <row r="49071" spans="2:7">
      <c r="B49071">
        <v>49050</v>
      </c>
      <c r="C49071">
        <f ca="1"/>
        <v>-0.70842560647359665</v>
      </c>
      <c r="D49071">
        <f ca="1"/>
        <v>-0.1024159018613145</v>
      </c>
      <c r="F49071">
        <f ca="1"/>
        <v>1.1787314826407171</v>
      </c>
      <c r="G49071">
        <f ca="1"/>
        <v>5.8936574132035869E-3</v>
      </c>
    </row>
    <row r="49072" spans="2:7">
      <c r="B49072">
        <v>49051</v>
      </c>
      <c r="C49072">
        <f ca="1"/>
        <v>1.0842449137992829</v>
      </c>
      <c r="D49072">
        <f ca="1"/>
        <v>0.15674746885287158</v>
      </c>
      <c r="F49072">
        <f ca="1"/>
        <v>-0.12747965972045708</v>
      </c>
      <c r="G49072">
        <f ca="1"/>
        <v>-6.3739829860228554E-4</v>
      </c>
    </row>
    <row r="49073" spans="2:7">
      <c r="B49073">
        <v>49052</v>
      </c>
      <c r="C49073">
        <f ca="1"/>
        <v>0.95561603556069263</v>
      </c>
      <c r="D49073">
        <f ca="1"/>
        <v>0.13815180764323484</v>
      </c>
      <c r="F49073">
        <f ca="1"/>
        <v>2.2814342006661352</v>
      </c>
      <c r="G49073">
        <f ca="1"/>
        <v>1.1407171003330678E-2</v>
      </c>
    </row>
    <row r="49074" spans="2:7">
      <c r="B49074">
        <v>49053</v>
      </c>
      <c r="C49074">
        <f ca="1"/>
        <v>-5.1365812982043943E-2</v>
      </c>
      <c r="D49074">
        <f ca="1"/>
        <v>-7.4258694396751937E-3</v>
      </c>
      <c r="F49074">
        <f ca="1"/>
        <v>-1.5838184686483576E-3</v>
      </c>
      <c r="G49074">
        <f ca="1"/>
        <v>-7.9190923432417889E-6</v>
      </c>
    </row>
    <row r="49075" spans="2:7">
      <c r="B49075">
        <v>49054</v>
      </c>
      <c r="C49075">
        <f ca="1"/>
        <v>1.2295505709417487</v>
      </c>
      <c r="D49075">
        <f ca="1"/>
        <v>0.17775406402081634</v>
      </c>
      <c r="F49075">
        <f ca="1"/>
        <v>1.5146344980673225</v>
      </c>
      <c r="G49075">
        <f ca="1"/>
        <v>7.5731724903366137E-3</v>
      </c>
    </row>
    <row r="49076" spans="2:7">
      <c r="B49076">
        <v>49055</v>
      </c>
      <c r="C49076">
        <f ca="1"/>
        <v>0.76172090312649932</v>
      </c>
      <c r="D49076">
        <f ca="1"/>
        <v>0.1101207135194413</v>
      </c>
      <c r="F49076">
        <f ca="1"/>
        <v>0.16747315896791626</v>
      </c>
      <c r="G49076">
        <f ca="1"/>
        <v>8.3736579483958149E-4</v>
      </c>
    </row>
    <row r="49077" spans="2:7">
      <c r="B49077">
        <v>49056</v>
      </c>
      <c r="C49077">
        <f ca="1"/>
        <v>8.2366608091097124E-2</v>
      </c>
      <c r="D49077">
        <f ca="1"/>
        <v>1.1907602398645871E-2</v>
      </c>
      <c r="F49077">
        <f ca="1"/>
        <v>1.7115741269866459E-2</v>
      </c>
      <c r="G49077">
        <f ca="1"/>
        <v>8.5578706349332309E-5</v>
      </c>
    </row>
    <row r="49078" spans="2:7">
      <c r="B49078">
        <v>49057</v>
      </c>
      <c r="C49078">
        <f ca="1"/>
        <v>0.84515762337107003</v>
      </c>
      <c r="D49078">
        <f ca="1"/>
        <v>0.12218302023748114</v>
      </c>
      <c r="F49078">
        <f ca="1"/>
        <v>0.35309346020279819</v>
      </c>
      <c r="G49078">
        <f ca="1"/>
        <v>1.7654673010139912E-3</v>
      </c>
    </row>
    <row r="49079" spans="2:7">
      <c r="B49079">
        <v>49058</v>
      </c>
      <c r="C49079">
        <f ca="1"/>
        <v>-0.53340835346766968</v>
      </c>
      <c r="D49079">
        <f ca="1"/>
        <v>-7.7113951107280129E-2</v>
      </c>
      <c r="F49079">
        <f ca="1"/>
        <v>-1.8131945429397385</v>
      </c>
      <c r="G49079">
        <f ca="1"/>
        <v>-9.0659727146986946E-3</v>
      </c>
    </row>
    <row r="49080" spans="2:7">
      <c r="B49080">
        <v>49059</v>
      </c>
      <c r="C49080">
        <f ca="1"/>
        <v>0.43443755926010835</v>
      </c>
      <c r="D49080">
        <f ca="1"/>
        <v>6.2805909367860416E-2</v>
      </c>
      <c r="F49080">
        <f ca="1"/>
        <v>-0.81794251766619042</v>
      </c>
      <c r="G49080">
        <f ca="1"/>
        <v>-4.0897125883309531E-3</v>
      </c>
    </row>
    <row r="49081" spans="2:7">
      <c r="B49081">
        <v>49060</v>
      </c>
      <c r="C49081">
        <f ca="1"/>
        <v>0.188887592622243</v>
      </c>
      <c r="D49081">
        <f ca="1"/>
        <v>2.7307162491084506E-2</v>
      </c>
      <c r="F49081">
        <f ca="1"/>
        <v>1.3851334099797337</v>
      </c>
      <c r="G49081">
        <f ca="1"/>
        <v>6.9256670498986693E-3</v>
      </c>
    </row>
    <row r="49082" spans="2:7">
      <c r="B49082">
        <v>49061</v>
      </c>
      <c r="C49082">
        <f ca="1"/>
        <v>1.8230281653116038</v>
      </c>
      <c r="D49082">
        <f ca="1"/>
        <v>0.2635521245460854</v>
      </c>
      <c r="F49082">
        <f ca="1"/>
        <v>-0.39487008295012788</v>
      </c>
      <c r="G49082">
        <f ca="1"/>
        <v>-1.9743504147506398E-3</v>
      </c>
    </row>
    <row r="49083" spans="2:7">
      <c r="B49083">
        <v>49062</v>
      </c>
      <c r="C49083">
        <f ca="1"/>
        <v>0.75068882252738411</v>
      </c>
      <c r="D49083">
        <f ca="1"/>
        <v>0.10852582412859994</v>
      </c>
      <c r="F49083">
        <f ca="1"/>
        <v>-1.9080331380300795</v>
      </c>
      <c r="G49083">
        <f ca="1"/>
        <v>-9.5401656901503984E-3</v>
      </c>
    </row>
    <row r="49084" spans="2:7">
      <c r="B49084">
        <v>49063</v>
      </c>
      <c r="C49084">
        <f ca="1"/>
        <v>0.61492619352706457</v>
      </c>
      <c r="D49084">
        <f ca="1"/>
        <v>8.8898848535010927E-2</v>
      </c>
      <c r="F49084">
        <f ca="1"/>
        <v>-0.82797875958389422</v>
      </c>
      <c r="G49084">
        <f ca="1"/>
        <v>-4.1398937979194722E-3</v>
      </c>
    </row>
    <row r="49085" spans="2:7">
      <c r="B49085">
        <v>49064</v>
      </c>
      <c r="C49085">
        <f ca="1"/>
        <v>1.5482905953784525</v>
      </c>
      <c r="D49085">
        <f ca="1"/>
        <v>0.22383377481003819</v>
      </c>
      <c r="F49085">
        <f ca="1"/>
        <v>0.18602635022673017</v>
      </c>
      <c r="G49085">
        <f ca="1"/>
        <v>9.3013175113365099E-4</v>
      </c>
    </row>
    <row r="49086" spans="2:7">
      <c r="B49086">
        <v>49065</v>
      </c>
      <c r="C49086">
        <f ca="1"/>
        <v>-0.57902296509452855</v>
      </c>
      <c r="D49086">
        <f ca="1"/>
        <v>-8.3708379012099904E-2</v>
      </c>
      <c r="F49086">
        <f ca="1"/>
        <v>1.3901277979671769</v>
      </c>
      <c r="G49086">
        <f ca="1"/>
        <v>6.9506389898358854E-3</v>
      </c>
    </row>
    <row r="49087" spans="2:7">
      <c r="B49087">
        <v>49066</v>
      </c>
      <c r="C49087">
        <f ca="1"/>
        <v>1.2115574326838634</v>
      </c>
      <c r="D49087">
        <f ca="1"/>
        <v>0.17515282619830219</v>
      </c>
      <c r="F49087">
        <f ca="1"/>
        <v>1.4740812296147616</v>
      </c>
      <c r="G49087">
        <f ca="1"/>
        <v>7.3704061480738096E-3</v>
      </c>
    </row>
    <row r="49088" spans="2:7">
      <c r="B49088">
        <v>49067</v>
      </c>
      <c r="C49088">
        <f ca="1"/>
        <v>-1.5865176447132943</v>
      </c>
      <c r="D49088">
        <f ca="1"/>
        <v>-0.22936019522362711</v>
      </c>
      <c r="F49088">
        <f ca="1"/>
        <v>0.89931720598271259</v>
      </c>
      <c r="G49088">
        <f ca="1"/>
        <v>4.4965860299135641E-3</v>
      </c>
    </row>
    <row r="49089" spans="2:7">
      <c r="B49089">
        <v>49068</v>
      </c>
      <c r="C49089">
        <f ca="1"/>
        <v>-1.0650931243607578</v>
      </c>
      <c r="D49089">
        <f ca="1"/>
        <v>-0.1539787267722906</v>
      </c>
      <c r="F49089">
        <f ca="1"/>
        <v>0.98486215653780407</v>
      </c>
      <c r="G49089">
        <f ca="1"/>
        <v>4.9243107826890216E-3</v>
      </c>
    </row>
    <row r="49090" spans="2:7">
      <c r="B49090">
        <v>49069</v>
      </c>
      <c r="C49090">
        <f ca="1"/>
        <v>1.0871579674086607</v>
      </c>
      <c r="D49090">
        <f ca="1"/>
        <v>0.15716860412783695</v>
      </c>
      <c r="F49090">
        <f ca="1"/>
        <v>-0.82757703528336501</v>
      </c>
      <c r="G49090">
        <f ca="1"/>
        <v>-4.1378851764168256E-3</v>
      </c>
    </row>
    <row r="49091" spans="2:7">
      <c r="B49091">
        <v>49070</v>
      </c>
      <c r="C49091">
        <f ca="1"/>
        <v>0.9457189512561901</v>
      </c>
      <c r="D49091">
        <f ca="1"/>
        <v>0.13672100276325785</v>
      </c>
      <c r="F49091">
        <f ca="1"/>
        <v>8.3142565657794952E-3</v>
      </c>
      <c r="G49091">
        <f ca="1"/>
        <v>4.1571282828897481E-5</v>
      </c>
    </row>
    <row r="49092" spans="2:7">
      <c r="B49092">
        <v>49071</v>
      </c>
      <c r="C49092">
        <f ca="1"/>
        <v>1.6515917868433241</v>
      </c>
      <c r="D49092">
        <f ca="1"/>
        <v>0.23876785481864593</v>
      </c>
      <c r="F49092">
        <f ca="1"/>
        <v>-0.69138648685933979</v>
      </c>
      <c r="G49092">
        <f ca="1"/>
        <v>-3.4569324342966995E-3</v>
      </c>
    </row>
    <row r="49093" spans="2:7">
      <c r="B49093">
        <v>49072</v>
      </c>
      <c r="C49093">
        <f ca="1"/>
        <v>-0.1433271544609436</v>
      </c>
      <c r="D49093">
        <f ca="1"/>
        <v>-2.0720566353328952E-2</v>
      </c>
      <c r="F49093">
        <f ca="1"/>
        <v>0.55081228151940043</v>
      </c>
      <c r="G49093">
        <f ca="1"/>
        <v>2.7540614075970025E-3</v>
      </c>
    </row>
    <row r="49094" spans="2:7">
      <c r="B49094">
        <v>49073</v>
      </c>
      <c r="C49094">
        <f ca="1"/>
        <v>-7.5252548498777147E-2</v>
      </c>
      <c r="D49094">
        <f ca="1"/>
        <v>-1.0879134734031971E-2</v>
      </c>
      <c r="F49094">
        <f ca="1"/>
        <v>1.0608453963370073</v>
      </c>
      <c r="G49094">
        <f ca="1"/>
        <v>5.3042269816850375E-3</v>
      </c>
    </row>
    <row r="49095" spans="2:7">
      <c r="B49095">
        <v>49074</v>
      </c>
      <c r="C49095">
        <f ca="1"/>
        <v>-0.64028941903701175</v>
      </c>
      <c r="D49095">
        <f ca="1"/>
        <v>-9.2565567511536176E-2</v>
      </c>
      <c r="F49095">
        <f ca="1"/>
        <v>1.3280534066019465</v>
      </c>
      <c r="G49095">
        <f ca="1"/>
        <v>6.6402670330097339E-3</v>
      </c>
    </row>
    <row r="49096" spans="2:7">
      <c r="B49096">
        <v>49075</v>
      </c>
      <c r="C49096">
        <f ca="1"/>
        <v>0.88390713529939646</v>
      </c>
      <c r="D49096">
        <f ca="1"/>
        <v>0.12778497219201318</v>
      </c>
      <c r="F49096">
        <f ca="1"/>
        <v>2.2256540918403976E-2</v>
      </c>
      <c r="G49096">
        <f ca="1"/>
        <v>1.112827045920199E-4</v>
      </c>
    </row>
    <row r="49097" spans="2:7">
      <c r="B49097">
        <v>49076</v>
      </c>
      <c r="C49097">
        <f ca="1"/>
        <v>-0.60510385596547678</v>
      </c>
      <c r="D49097">
        <f ca="1"/>
        <v>-8.7478849666302941E-2</v>
      </c>
      <c r="F49097">
        <f ca="1"/>
        <v>0.14367713529539233</v>
      </c>
      <c r="G49097">
        <f ca="1"/>
        <v>7.1838567647696178E-4</v>
      </c>
    </row>
    <row r="49098" spans="2:7">
      <c r="B49098">
        <v>49077</v>
      </c>
      <c r="C49098">
        <f ca="1"/>
        <v>2.4999231262913044</v>
      </c>
      <c r="D49098">
        <f ca="1"/>
        <v>0.3614096938668791</v>
      </c>
      <c r="F49098">
        <f ca="1"/>
        <v>0.93402341534257194</v>
      </c>
      <c r="G49098">
        <f ca="1"/>
        <v>4.6701170767128606E-3</v>
      </c>
    </row>
    <row r="49099" spans="2:7">
      <c r="B49099">
        <v>49078</v>
      </c>
      <c r="C49099">
        <f ca="1"/>
        <v>1.6795809529527548</v>
      </c>
      <c r="D49099">
        <f ca="1"/>
        <v>0.2428142016237996</v>
      </c>
      <c r="F49099">
        <f ca="1"/>
        <v>0.96160834743451118</v>
      </c>
      <c r="G49099">
        <f ca="1"/>
        <v>4.8080417371725572E-3</v>
      </c>
    </row>
    <row r="49100" spans="2:7">
      <c r="B49100">
        <v>49079</v>
      </c>
      <c r="C49100">
        <f ca="1"/>
        <v>1.4970900441969555</v>
      </c>
      <c r="D49100">
        <f ca="1"/>
        <v>0.21643179699171544</v>
      </c>
      <c r="F49100">
        <f ca="1"/>
        <v>-0.59857525053991345</v>
      </c>
      <c r="G49100">
        <f ca="1"/>
        <v>-2.9928762526995677E-3</v>
      </c>
    </row>
    <row r="49101" spans="2:7">
      <c r="B49101">
        <v>49080</v>
      </c>
      <c r="C49101">
        <f ca="1"/>
        <v>2.3148252578587131E-2</v>
      </c>
      <c r="D49101">
        <f ca="1"/>
        <v>3.3465040544632808E-3</v>
      </c>
      <c r="F49101">
        <f ca="1"/>
        <v>0.50335747888596105</v>
      </c>
      <c r="G49101">
        <f ca="1"/>
        <v>2.5167873944298056E-3</v>
      </c>
    </row>
    <row r="49102" spans="2:7">
      <c r="B49102">
        <v>49081</v>
      </c>
      <c r="C49102">
        <f ca="1"/>
        <v>1.2104884127087672</v>
      </c>
      <c r="D49102">
        <f ca="1"/>
        <v>0.17499827977330459</v>
      </c>
      <c r="F49102">
        <f ca="1"/>
        <v>-0.78648392652848231</v>
      </c>
      <c r="G49102">
        <f ca="1"/>
        <v>-3.9324196326424119E-3</v>
      </c>
    </row>
    <row r="49103" spans="2:7">
      <c r="B49103">
        <v>49082</v>
      </c>
      <c r="C49103">
        <f ca="1"/>
        <v>-0.11242150166730482</v>
      </c>
      <c r="D49103">
        <f ca="1"/>
        <v>-1.6252587959339124E-2</v>
      </c>
      <c r="F49103">
        <f ca="1"/>
        <v>0.26030188629569256</v>
      </c>
      <c r="G49103">
        <f ca="1"/>
        <v>1.3015094314784632E-3</v>
      </c>
    </row>
    <row r="49104" spans="2:7">
      <c r="B49104">
        <v>49083</v>
      </c>
      <c r="C49104">
        <f ca="1"/>
        <v>0.65986879112558317</v>
      </c>
      <c r="D49104">
        <f ca="1"/>
        <v>9.5396124498756008E-2</v>
      </c>
      <c r="F49104">
        <f ca="1"/>
        <v>0.77169527753766531</v>
      </c>
      <c r="G49104">
        <f ca="1"/>
        <v>3.8584763876883272E-3</v>
      </c>
    </row>
    <row r="49105" spans="2:7">
      <c r="B49105">
        <v>49084</v>
      </c>
      <c r="C49105">
        <f ca="1"/>
        <v>-0.86147513344913473</v>
      </c>
      <c r="D49105">
        <f ca="1"/>
        <v>-0.12454201530415419</v>
      </c>
      <c r="F49105">
        <f ca="1"/>
        <v>-0.82514549796356773</v>
      </c>
      <c r="G49105">
        <f ca="1"/>
        <v>-4.1257274898178391E-3</v>
      </c>
    </row>
    <row r="49106" spans="2:7">
      <c r="B49106">
        <v>49085</v>
      </c>
      <c r="C49106">
        <f ca="1"/>
        <v>0.72627585611592704</v>
      </c>
      <c r="D49106">
        <f ca="1"/>
        <v>0.10499648251630951</v>
      </c>
      <c r="F49106">
        <f ca="1"/>
        <v>1.0608833708879815</v>
      </c>
      <c r="G49106">
        <f ca="1"/>
        <v>5.3044168544399087E-3</v>
      </c>
    </row>
    <row r="49107" spans="2:7">
      <c r="B49107">
        <v>49086</v>
      </c>
      <c r="C49107">
        <f ca="1"/>
        <v>1.7440765263308493</v>
      </c>
      <c r="D49107">
        <f ca="1"/>
        <v>0.25213821850464102</v>
      </c>
      <c r="F49107">
        <f ca="1"/>
        <v>-1.2495202972429755</v>
      </c>
      <c r="G49107">
        <f ca="1"/>
        <v>-6.2476014862148785E-3</v>
      </c>
    </row>
    <row r="49108" spans="2:7">
      <c r="B49108">
        <v>49087</v>
      </c>
      <c r="C49108">
        <f ca="1"/>
        <v>0.30044846375555334</v>
      </c>
      <c r="D49108">
        <f ca="1"/>
        <v>4.34353305374462E-2</v>
      </c>
      <c r="F49108">
        <f ca="1"/>
        <v>-1.0023339914087093</v>
      </c>
      <c r="G49108">
        <f ca="1"/>
        <v>-5.0116699570435476E-3</v>
      </c>
    </row>
    <row r="49109" spans="2:7">
      <c r="B49109">
        <v>49088</v>
      </c>
      <c r="C49109">
        <f ca="1"/>
        <v>-1.5073088394292675</v>
      </c>
      <c r="D49109">
        <f ca="1"/>
        <v>-0.21790911108099992</v>
      </c>
      <c r="F49109">
        <f ca="1"/>
        <v>1.2087395930669673</v>
      </c>
      <c r="G49109">
        <f ca="1"/>
        <v>6.0436979653348379E-3</v>
      </c>
    </row>
    <row r="49110" spans="2:7">
      <c r="B49110">
        <v>49089</v>
      </c>
      <c r="C49110">
        <f ca="1"/>
        <v>-0.14079493760771677</v>
      </c>
      <c r="D49110">
        <f ca="1"/>
        <v>-2.0354488009517262E-2</v>
      </c>
      <c r="F49110">
        <f ca="1"/>
        <v>0.16114867504490138</v>
      </c>
      <c r="G49110">
        <f ca="1"/>
        <v>8.0574337522450711E-4</v>
      </c>
    </row>
    <row r="49111" spans="2:7">
      <c r="B49111">
        <v>49090</v>
      </c>
      <c r="C49111">
        <f ca="1"/>
        <v>5.8098036398711139E-2</v>
      </c>
      <c r="D49111">
        <f ca="1"/>
        <v>8.3991356887340891E-3</v>
      </c>
      <c r="F49111">
        <f ca="1"/>
        <v>-1.1202295989663869</v>
      </c>
      <c r="G49111">
        <f ca="1"/>
        <v>-5.6011479948319355E-3</v>
      </c>
    </row>
    <row r="49112" spans="2:7">
      <c r="B49112">
        <v>49091</v>
      </c>
      <c r="C49112">
        <f ca="1"/>
        <v>-0.27466989274539227</v>
      </c>
      <c r="D49112">
        <f ca="1"/>
        <v>-3.9708565758511033E-2</v>
      </c>
      <c r="F49112">
        <f ca="1"/>
        <v>-0.551902158686146</v>
      </c>
      <c r="G49112">
        <f ca="1"/>
        <v>-2.7595107934307306E-3</v>
      </c>
    </row>
    <row r="49113" spans="2:7">
      <c r="B49113">
        <v>49092</v>
      </c>
      <c r="C49113">
        <f ca="1"/>
        <v>1.1321690512448526</v>
      </c>
      <c r="D49113">
        <f ca="1"/>
        <v>0.1636757810321075</v>
      </c>
      <c r="F49113">
        <f ca="1"/>
        <v>-1.2198981712301449</v>
      </c>
      <c r="G49113">
        <f ca="1"/>
        <v>-6.0994908561507258E-3</v>
      </c>
    </row>
    <row r="49114" spans="2:7">
      <c r="B49114">
        <v>49093</v>
      </c>
      <c r="C49114">
        <f ca="1"/>
        <v>1.8528920287315334</v>
      </c>
      <c r="D49114">
        <f ca="1"/>
        <v>0.26786949319745301</v>
      </c>
      <c r="F49114">
        <f ca="1"/>
        <v>0.32681607599604684</v>
      </c>
      <c r="G49114">
        <f ca="1"/>
        <v>1.6340803799802346E-3</v>
      </c>
    </row>
    <row r="49115" spans="2:7">
      <c r="B49115">
        <v>49094</v>
      </c>
      <c r="C49115">
        <f ca="1"/>
        <v>-1.3020432161600999</v>
      </c>
      <c r="D49115">
        <f ca="1"/>
        <v>-0.1882342041660984</v>
      </c>
      <c r="F49115">
        <f ca="1"/>
        <v>-6.1616913223667386E-2</v>
      </c>
      <c r="G49115">
        <f ca="1"/>
        <v>-3.0808456611833697E-4</v>
      </c>
    </row>
    <row r="49116" spans="2:7">
      <c r="B49116">
        <v>49095</v>
      </c>
      <c r="C49116">
        <f ca="1"/>
        <v>-0.20652255318758767</v>
      </c>
      <c r="D49116">
        <f ca="1"/>
        <v>-2.9856619165270666E-2</v>
      </c>
      <c r="F49116">
        <f ca="1"/>
        <v>-0.35218524648470545</v>
      </c>
      <c r="G49116">
        <f ca="1"/>
        <v>-1.7609262324235276E-3</v>
      </c>
    </row>
    <row r="49117" spans="2:7">
      <c r="B49117">
        <v>49096</v>
      </c>
      <c r="C49117">
        <f ca="1"/>
        <v>0.46023125192913489</v>
      </c>
      <c r="D49117">
        <f ca="1"/>
        <v>6.6534860259657949E-2</v>
      </c>
      <c r="F49117">
        <f ca="1"/>
        <v>0.73905279443164462</v>
      </c>
      <c r="G49117">
        <f ca="1"/>
        <v>3.695263972158224E-3</v>
      </c>
    </row>
    <row r="49118" spans="2:7">
      <c r="B49118">
        <v>49097</v>
      </c>
      <c r="C49118">
        <f ca="1"/>
        <v>1.6767032955076839</v>
      </c>
      <c r="D49118">
        <f ca="1"/>
        <v>0.24239818351294684</v>
      </c>
      <c r="F49118">
        <f ca="1"/>
        <v>0.56855861287610499</v>
      </c>
      <c r="G49118">
        <f ca="1"/>
        <v>2.8427930643805254E-3</v>
      </c>
    </row>
    <row r="49119" spans="2:7">
      <c r="B49119">
        <v>49098</v>
      </c>
      <c r="C49119">
        <f ca="1"/>
        <v>0.62191635809809576</v>
      </c>
      <c r="D49119">
        <f ca="1"/>
        <v>8.9909404904175497E-2</v>
      </c>
      <c r="F49119">
        <f ca="1"/>
        <v>-1.2447999587029426</v>
      </c>
      <c r="G49119">
        <f ca="1"/>
        <v>-6.223999793514714E-3</v>
      </c>
    </row>
    <row r="49120" spans="2:7">
      <c r="B49120">
        <v>49099</v>
      </c>
      <c r="C49120">
        <f ca="1"/>
        <v>-0.50063814484786628</v>
      </c>
      <c r="D49120">
        <f ca="1"/>
        <v>-7.2376417004458751E-2</v>
      </c>
      <c r="F49120">
        <f ca="1"/>
        <v>0.30972408954734826</v>
      </c>
      <c r="G49120">
        <f ca="1"/>
        <v>1.5486204477367417E-3</v>
      </c>
    </row>
    <row r="49121" spans="2:7">
      <c r="B49121">
        <v>49100</v>
      </c>
      <c r="C49121">
        <f ca="1"/>
        <v>2.428196540428869</v>
      </c>
      <c r="D49121">
        <f ca="1"/>
        <v>0.35104030163796041</v>
      </c>
      <c r="F49121">
        <f ca="1"/>
        <v>-0.20019227110900287</v>
      </c>
      <c r="G49121">
        <f ca="1"/>
        <v>-1.0009613555450145E-3</v>
      </c>
    </row>
    <row r="49122" spans="2:7">
      <c r="B49122">
        <v>49101</v>
      </c>
      <c r="C49122">
        <f ca="1"/>
        <v>1.449106021536839</v>
      </c>
      <c r="D49122">
        <f ca="1"/>
        <v>0.20949482730744312</v>
      </c>
      <c r="F49122">
        <f ca="1"/>
        <v>0.90624960658519194</v>
      </c>
      <c r="G49122">
        <f ca="1"/>
        <v>4.5312480329259604E-3</v>
      </c>
    </row>
    <row r="49123" spans="2:7">
      <c r="B49123">
        <v>49102</v>
      </c>
      <c r="C49123">
        <f ca="1"/>
        <v>0.40715685707173371</v>
      </c>
      <c r="D49123">
        <f ca="1"/>
        <v>5.8861984003642995E-2</v>
      </c>
      <c r="F49123">
        <f ca="1"/>
        <v>-0.94528330669436222</v>
      </c>
      <c r="G49123">
        <f ca="1"/>
        <v>-4.7264165334718116E-3</v>
      </c>
    </row>
    <row r="49124" spans="2:7">
      <c r="B49124">
        <v>49103</v>
      </c>
      <c r="C49124">
        <f ca="1"/>
        <v>1.167974458257933</v>
      </c>
      <c r="D49124">
        <f ca="1"/>
        <v>0.16885210867645944</v>
      </c>
      <c r="F49124">
        <f ca="1"/>
        <v>-0.20767907495015764</v>
      </c>
      <c r="G49124">
        <f ca="1"/>
        <v>-1.0383953747507885E-3</v>
      </c>
    </row>
    <row r="49125" spans="2:7">
      <c r="B49125">
        <v>49104</v>
      </c>
      <c r="C49125">
        <f ca="1"/>
        <v>0.5124884976535482</v>
      </c>
      <c r="D49125">
        <f ca="1"/>
        <v>7.408960263591842E-2</v>
      </c>
      <c r="F49125">
        <f ca="1"/>
        <v>-0.93299878522538704</v>
      </c>
      <c r="G49125">
        <f ca="1"/>
        <v>-4.6649939261269365E-3</v>
      </c>
    </row>
    <row r="49126" spans="2:7">
      <c r="B49126">
        <v>49105</v>
      </c>
      <c r="C49126">
        <f ca="1"/>
        <v>-0.42130821335444596</v>
      </c>
      <c r="D49126">
        <f ca="1"/>
        <v>-6.0907821848874479E-2</v>
      </c>
      <c r="F49126">
        <f ca="1"/>
        <v>-1.9550226088034597</v>
      </c>
      <c r="G49126">
        <f ca="1"/>
        <v>-9.7751130440173004E-3</v>
      </c>
    </row>
    <row r="49127" spans="2:7">
      <c r="B49127">
        <v>49106</v>
      </c>
      <c r="C49127">
        <f ca="1"/>
        <v>-0.5319094853991575</v>
      </c>
      <c r="D49127">
        <f ca="1"/>
        <v>-7.689726226429501E-2</v>
      </c>
      <c r="F49127">
        <f ca="1"/>
        <v>2.2261083705630322</v>
      </c>
      <c r="G49127">
        <f ca="1"/>
        <v>1.1130541852815163E-2</v>
      </c>
    </row>
    <row r="49128" spans="2:7">
      <c r="B49128">
        <v>49107</v>
      </c>
      <c r="C49128">
        <f ca="1"/>
        <v>0.97227378211738535</v>
      </c>
      <c r="D49128">
        <f ca="1"/>
        <v>0.14055999012702891</v>
      </c>
      <c r="F49128">
        <f ca="1"/>
        <v>-0.43598359804967451</v>
      </c>
      <c r="G49128">
        <f ca="1"/>
        <v>-2.1799179902483728E-3</v>
      </c>
    </row>
    <row r="49129" spans="2:7">
      <c r="B49129">
        <v>49108</v>
      </c>
      <c r="C49129">
        <f ca="1"/>
        <v>0.29557354390879703</v>
      </c>
      <c r="D49129">
        <f ca="1"/>
        <v>4.2730571550694672E-2</v>
      </c>
      <c r="F49129">
        <f ca="1"/>
        <v>-0.87499137570962759</v>
      </c>
      <c r="G49129">
        <f ca="1"/>
        <v>-4.3749568785481389E-3</v>
      </c>
    </row>
    <row r="49130" spans="2:7">
      <c r="B49130">
        <v>49109</v>
      </c>
      <c r="C49130">
        <f ca="1"/>
        <v>0.33081536702253683</v>
      </c>
      <c r="D49130">
        <f ca="1"/>
        <v>4.7825422815878434E-2</v>
      </c>
      <c r="F49130">
        <f ca="1"/>
        <v>1.6272355995484535</v>
      </c>
      <c r="G49130">
        <f ca="1"/>
        <v>8.1361779977422687E-3</v>
      </c>
    </row>
    <row r="49131" spans="2:7">
      <c r="B49131">
        <v>49110</v>
      </c>
      <c r="C49131">
        <f ca="1"/>
        <v>-0.44491382003598773</v>
      </c>
      <c r="D49131">
        <f ca="1"/>
        <v>-6.4320444818995307E-2</v>
      </c>
      <c r="F49131">
        <f ca="1"/>
        <v>-0.41460689406219081</v>
      </c>
      <c r="G49131">
        <f ca="1"/>
        <v>-2.0730344703109543E-3</v>
      </c>
    </row>
    <row r="49132" spans="2:7">
      <c r="B49132">
        <v>49111</v>
      </c>
      <c r="C49132">
        <f ca="1"/>
        <v>-1.3852944769535105</v>
      </c>
      <c r="D49132">
        <f ca="1"/>
        <v>-0.20026969932230917</v>
      </c>
      <c r="F49132">
        <f ca="1"/>
        <v>-1.1317440241119032</v>
      </c>
      <c r="G49132">
        <f ca="1"/>
        <v>-5.6587201205595171E-3</v>
      </c>
    </row>
    <row r="49133" spans="2:7">
      <c r="B49133">
        <v>49112</v>
      </c>
      <c r="C49133">
        <f ca="1"/>
        <v>1.3183124136586057</v>
      </c>
      <c r="D49133">
        <f ca="1"/>
        <v>0.19058621476416734</v>
      </c>
      <c r="F49133">
        <f ca="1"/>
        <v>0.72966274479375881</v>
      </c>
      <c r="G49133">
        <f ca="1"/>
        <v>3.6483137239687949E-3</v>
      </c>
    </row>
    <row r="49134" spans="2:7">
      <c r="B49134">
        <v>49113</v>
      </c>
      <c r="C49134">
        <f ca="1"/>
        <v>0.94807494744687815</v>
      </c>
      <c r="D49134">
        <f ca="1"/>
        <v>0.13706160518141752</v>
      </c>
      <c r="F49134">
        <f ca="1"/>
        <v>1.5672359156522093</v>
      </c>
      <c r="G49134">
        <f ca="1"/>
        <v>7.8361795782610488E-3</v>
      </c>
    </row>
    <row r="49135" spans="2:7">
      <c r="B49135">
        <v>49114</v>
      </c>
      <c r="C49135">
        <f ca="1"/>
        <v>-0.62998893938518641</v>
      </c>
      <c r="D49135">
        <f ca="1"/>
        <v>-9.1076444442711679E-2</v>
      </c>
      <c r="F49135">
        <f ca="1"/>
        <v>-1.2596679075048638</v>
      </c>
      <c r="G49135">
        <f ca="1"/>
        <v>-6.2983395375243202E-3</v>
      </c>
    </row>
    <row r="49136" spans="2:7">
      <c r="B49136">
        <v>49115</v>
      </c>
      <c r="C49136">
        <f ca="1"/>
        <v>-0.87496621664219965</v>
      </c>
      <c r="D49136">
        <f ca="1"/>
        <v>-0.12649239857612765</v>
      </c>
      <c r="F49136">
        <f ca="1"/>
        <v>0.35713582250102044</v>
      </c>
      <c r="G49136">
        <f ca="1"/>
        <v>1.7856791125051025E-3</v>
      </c>
    </row>
    <row r="49137" spans="2:7">
      <c r="B49137">
        <v>49116</v>
      </c>
      <c r="C49137">
        <f ca="1"/>
        <v>-0.61689469878966241</v>
      </c>
      <c r="D49137">
        <f ca="1"/>
        <v>-8.9183432039539032E-2</v>
      </c>
      <c r="F49137">
        <f ca="1"/>
        <v>-0.18981669874758628</v>
      </c>
      <c r="G49137">
        <f ca="1"/>
        <v>-9.490834937379316E-4</v>
      </c>
    </row>
    <row r="49138" spans="2:7">
      <c r="B49138">
        <v>49117</v>
      </c>
      <c r="C49138">
        <f ca="1"/>
        <v>-1.3293857788778647</v>
      </c>
      <c r="D49138">
        <f ca="1"/>
        <v>-0.19218707260330645</v>
      </c>
      <c r="F49138">
        <f ca="1"/>
        <v>1.0041614174410374</v>
      </c>
      <c r="G49138">
        <f ca="1"/>
        <v>5.0208070872051879E-3</v>
      </c>
    </row>
    <row r="49139" spans="2:7">
      <c r="B49139">
        <v>49118</v>
      </c>
      <c r="C49139">
        <f ca="1"/>
        <v>0.56452625614088237</v>
      </c>
      <c r="D49139">
        <f ca="1"/>
        <v>8.1612614110405879E-2</v>
      </c>
      <c r="F49139">
        <f ca="1"/>
        <v>0.5412662889337877</v>
      </c>
      <c r="G49139">
        <f ca="1"/>
        <v>2.706331444668939E-3</v>
      </c>
    </row>
    <row r="49140" spans="2:7">
      <c r="B49140">
        <v>49119</v>
      </c>
      <c r="C49140">
        <f ca="1"/>
        <v>-0.65876188953908676</v>
      </c>
      <c r="D49140">
        <f ca="1"/>
        <v>-9.5236101592727732E-2</v>
      </c>
      <c r="F49140">
        <f ca="1"/>
        <v>-0.6422810198550345</v>
      </c>
      <c r="G49140">
        <f ca="1"/>
        <v>-3.2114050992751732E-3</v>
      </c>
    </row>
    <row r="49141" spans="2:7">
      <c r="B49141">
        <v>49120</v>
      </c>
      <c r="C49141">
        <f ca="1"/>
        <v>3.4464439419281512E-2</v>
      </c>
      <c r="D49141">
        <f ca="1"/>
        <v>4.9824662081888026E-3</v>
      </c>
      <c r="F49141">
        <f ca="1"/>
        <v>-0.83480804970990929</v>
      </c>
      <c r="G49141">
        <f ca="1"/>
        <v>-4.1740402485495477E-3</v>
      </c>
    </row>
    <row r="49142" spans="2:7">
      <c r="B49142">
        <v>49121</v>
      </c>
      <c r="C49142">
        <f ca="1"/>
        <v>0.69611378568346383</v>
      </c>
      <c r="D49142">
        <f ca="1"/>
        <v>0.10063600257724856</v>
      </c>
      <c r="F49142">
        <f ca="1"/>
        <v>-0.17489093913182244</v>
      </c>
      <c r="G49142">
        <f ca="1"/>
        <v>-8.7445469565911233E-4</v>
      </c>
    </row>
    <row r="49143" spans="2:7">
      <c r="B49143">
        <v>49122</v>
      </c>
      <c r="C49143">
        <f ca="1"/>
        <v>1.8538384379127484</v>
      </c>
      <c r="D49143">
        <f ca="1"/>
        <v>0.26800631398560387</v>
      </c>
      <c r="F49143">
        <f ca="1"/>
        <v>1.8668889092059198</v>
      </c>
      <c r="G49143">
        <f ca="1"/>
        <v>9.3344445460296008E-3</v>
      </c>
    </row>
    <row r="49144" spans="2:7">
      <c r="B49144">
        <v>49123</v>
      </c>
      <c r="C49144">
        <f ca="1"/>
        <v>-0.44968800957007987</v>
      </c>
      <c r="D49144">
        <f ca="1"/>
        <v>-6.5010641393374952E-2</v>
      </c>
      <c r="F49144">
        <f ca="1"/>
        <v>-0.8317746950057604</v>
      </c>
      <c r="G49144">
        <f ca="1"/>
        <v>-4.1588734750288032E-3</v>
      </c>
    </row>
    <row r="49145" spans="2:7">
      <c r="B49145">
        <v>49124</v>
      </c>
      <c r="C49145">
        <f ca="1"/>
        <v>-1.4079132354900405</v>
      </c>
      <c r="D49145">
        <f ca="1"/>
        <v>-0.2035396553111013</v>
      </c>
      <c r="F49145">
        <f ca="1"/>
        <v>0.53943770631024712</v>
      </c>
      <c r="G49145">
        <f ca="1"/>
        <v>2.6971885315512363E-3</v>
      </c>
    </row>
    <row r="49146" spans="2:7">
      <c r="B49146">
        <v>49125</v>
      </c>
      <c r="C49146">
        <f ca="1"/>
        <v>1.0013926910819051</v>
      </c>
      <c r="D49146">
        <f ca="1"/>
        <v>0.14476966196210528</v>
      </c>
      <c r="F49146">
        <f ca="1"/>
        <v>-0.94992499971856048</v>
      </c>
      <c r="G49146">
        <f ca="1"/>
        <v>-4.7496249985928031E-3</v>
      </c>
    </row>
    <row r="49147" spans="2:7">
      <c r="B49147">
        <v>49126</v>
      </c>
      <c r="C49147">
        <f ca="1"/>
        <v>-5.4889711101087979E-2</v>
      </c>
      <c r="D49147">
        <f ca="1"/>
        <v>-7.9353134809850359E-3</v>
      </c>
      <c r="F49147">
        <f ca="1"/>
        <v>-1.4497523756378705</v>
      </c>
      <c r="G49147">
        <f ca="1"/>
        <v>-7.248761878189354E-3</v>
      </c>
    </row>
    <row r="49148" spans="2:7">
      <c r="B49148">
        <v>49127</v>
      </c>
      <c r="C49148">
        <f ca="1"/>
        <v>0.91737486063324325</v>
      </c>
      <c r="D49148">
        <f ca="1"/>
        <v>0.13262334511641202</v>
      </c>
      <c r="F49148">
        <f ca="1"/>
        <v>0.60558201384137123</v>
      </c>
      <c r="G49148">
        <f ca="1"/>
        <v>3.0279100692068568E-3</v>
      </c>
    </row>
    <row r="49149" spans="2:7">
      <c r="B49149">
        <v>49128</v>
      </c>
      <c r="C49149">
        <f ca="1"/>
        <v>-0.35844160014553034</v>
      </c>
      <c r="D49149">
        <f ca="1"/>
        <v>-5.1819301007840358E-2</v>
      </c>
      <c r="F49149">
        <f ca="1"/>
        <v>1.2418301844991131</v>
      </c>
      <c r="G49149">
        <f ca="1"/>
        <v>6.209150922495567E-3</v>
      </c>
    </row>
    <row r="49150" spans="2:7">
      <c r="B49150">
        <v>49129</v>
      </c>
      <c r="C49150">
        <f ca="1"/>
        <v>-0.48629764268574038</v>
      </c>
      <c r="D49150">
        <f ca="1"/>
        <v>-7.0303234656647895E-2</v>
      </c>
      <c r="F49150">
        <f ca="1"/>
        <v>-0.85269162298732215</v>
      </c>
      <c r="G49150">
        <f ca="1"/>
        <v>-4.2634581149366118E-3</v>
      </c>
    </row>
    <row r="49151" spans="2:7">
      <c r="B49151">
        <v>49130</v>
      </c>
      <c r="C49151">
        <f ca="1"/>
        <v>-0.89963428767514364</v>
      </c>
      <c r="D49151">
        <f ca="1"/>
        <v>-0.13005862023572276</v>
      </c>
      <c r="F49151">
        <f ca="1"/>
        <v>-0.40839710028380483</v>
      </c>
      <c r="G49151">
        <f ca="1"/>
        <v>-2.0419855014190244E-3</v>
      </c>
    </row>
    <row r="49152" spans="2:7">
      <c r="B49152">
        <v>49131</v>
      </c>
      <c r="C49152">
        <f ca="1"/>
        <v>0.85032491778324115</v>
      </c>
      <c r="D49152">
        <f ca="1"/>
        <v>0.12293004732482733</v>
      </c>
      <c r="F49152">
        <f ca="1"/>
        <v>0.6990612790189652</v>
      </c>
      <c r="G49152">
        <f ca="1"/>
        <v>3.4953063950948268E-3</v>
      </c>
    </row>
    <row r="49153" spans="2:7">
      <c r="B49153">
        <v>49132</v>
      </c>
      <c r="C49153">
        <f ca="1"/>
        <v>1.9021780815147256</v>
      </c>
      <c r="D49153">
        <f ca="1"/>
        <v>0.2749946951930462</v>
      </c>
      <c r="F49153">
        <f ca="1"/>
        <v>-1.339663162930899</v>
      </c>
      <c r="G49153">
        <f ca="1"/>
        <v>-6.6983158146544965E-3</v>
      </c>
    </row>
    <row r="49154" spans="2:7">
      <c r="B49154">
        <v>49133</v>
      </c>
      <c r="C49154">
        <f ca="1"/>
        <v>2.620448131720126</v>
      </c>
      <c r="D49154">
        <f ca="1"/>
        <v>0.37883379177502363</v>
      </c>
      <c r="F49154">
        <f ca="1"/>
        <v>1.3852330744837897</v>
      </c>
      <c r="G49154">
        <f ca="1"/>
        <v>6.9261653724189505E-3</v>
      </c>
    </row>
    <row r="49155" spans="2:7">
      <c r="B49155">
        <v>49134</v>
      </c>
      <c r="C49155">
        <f ca="1"/>
        <v>-0.24223660229706709</v>
      </c>
      <c r="D49155">
        <f ca="1"/>
        <v>-3.5019739350710961E-2</v>
      </c>
      <c r="F49155">
        <f ca="1"/>
        <v>0.55069328229057213</v>
      </c>
      <c r="G49155">
        <f ca="1"/>
        <v>2.7534664114528614E-3</v>
      </c>
    </row>
    <row r="49156" spans="2:7">
      <c r="B49156">
        <v>49135</v>
      </c>
      <c r="C49156">
        <f ca="1"/>
        <v>1.1470772095274586</v>
      </c>
      <c r="D49156">
        <f ca="1"/>
        <v>0.16583102847326733</v>
      </c>
      <c r="F49156">
        <f ca="1"/>
        <v>1.7839103403105048</v>
      </c>
      <c r="G49156">
        <f ca="1"/>
        <v>8.9195517015525257E-3</v>
      </c>
    </row>
    <row r="49157" spans="2:7">
      <c r="B49157">
        <v>49136</v>
      </c>
      <c r="C49157">
        <f ca="1"/>
        <v>-1.1283478827247093</v>
      </c>
      <c r="D49157">
        <f ca="1"/>
        <v>-0.16312336110744866</v>
      </c>
      <c r="F49157">
        <f ca="1"/>
        <v>1.2407396719517709</v>
      </c>
      <c r="G49157">
        <f ca="1"/>
        <v>6.2036983597588561E-3</v>
      </c>
    </row>
    <row r="49158" spans="2:7">
      <c r="B49158">
        <v>49137</v>
      </c>
      <c r="C49158">
        <f ca="1"/>
        <v>0.47375160552643386</v>
      </c>
      <c r="D49158">
        <f ca="1"/>
        <v>6.848947510488354E-2</v>
      </c>
      <c r="F49158">
        <f ca="1"/>
        <v>0.79595600705801994</v>
      </c>
      <c r="G49158">
        <f ca="1"/>
        <v>3.9797800352901003E-3</v>
      </c>
    </row>
    <row r="49159" spans="2:7">
      <c r="B49159">
        <v>49138</v>
      </c>
      <c r="C49159">
        <f ca="1"/>
        <v>0.1035614531977784</v>
      </c>
      <c r="D49159">
        <f ca="1"/>
        <v>1.4971705610861611E-2</v>
      </c>
      <c r="F49159">
        <f ca="1"/>
        <v>-0.37121101517835875</v>
      </c>
      <c r="G49159">
        <f ca="1"/>
        <v>-1.8560550758917941E-3</v>
      </c>
    </row>
    <row r="49160" spans="2:7">
      <c r="B49160">
        <v>49139</v>
      </c>
      <c r="C49160">
        <f ca="1"/>
        <v>0.76603635175823603</v>
      </c>
      <c r="D49160">
        <f ca="1"/>
        <v>0.11074459069089976</v>
      </c>
      <c r="F49160">
        <f ca="1"/>
        <v>-0.18917731812019978</v>
      </c>
      <c r="G49160">
        <f ca="1"/>
        <v>-9.4588659060099904E-4</v>
      </c>
    </row>
    <row r="49161" spans="2:7">
      <c r="B49161">
        <v>49140</v>
      </c>
      <c r="C49161">
        <f ca="1"/>
        <v>1.8796245008918964</v>
      </c>
      <c r="D49161">
        <f ca="1"/>
        <v>0.27173416186593108</v>
      </c>
      <c r="F49161">
        <f ca="1"/>
        <v>0.20093536221597011</v>
      </c>
      <c r="G49161">
        <f ca="1"/>
        <v>1.0046768110798508E-3</v>
      </c>
    </row>
    <row r="49162" spans="2:7">
      <c r="B49162">
        <v>49141</v>
      </c>
      <c r="C49162">
        <f ca="1"/>
        <v>0.967257235160493</v>
      </c>
      <c r="D49162">
        <f ca="1"/>
        <v>0.13983475634648104</v>
      </c>
      <c r="F49162">
        <f ca="1"/>
        <v>1.1320512067635269</v>
      </c>
      <c r="G49162">
        <f ca="1"/>
        <v>5.6602560338176351E-3</v>
      </c>
    </row>
    <row r="49163" spans="2:7">
      <c r="B49163">
        <v>49142</v>
      </c>
      <c r="C49163">
        <f ca="1"/>
        <v>-0.19971250924070644</v>
      </c>
      <c r="D49163">
        <f ca="1"/>
        <v>-2.8872102532667802E-2</v>
      </c>
      <c r="F49163">
        <f ca="1"/>
        <v>-0.46052809962072816</v>
      </c>
      <c r="G49163">
        <f ca="1"/>
        <v>-2.3026404981036411E-3</v>
      </c>
    </row>
    <row r="49164" spans="2:7">
      <c r="B49164">
        <v>49143</v>
      </c>
      <c r="C49164">
        <f ca="1"/>
        <v>0.26383060373094508</v>
      </c>
      <c r="D49164">
        <f ca="1"/>
        <v>3.8141547923743621E-2</v>
      </c>
      <c r="F49164">
        <f ca="1"/>
        <v>1.0745402618181108</v>
      </c>
      <c r="G49164">
        <f ca="1"/>
        <v>5.3727013090905549E-3</v>
      </c>
    </row>
    <row r="49165" spans="2:7">
      <c r="B49165">
        <v>49144</v>
      </c>
      <c r="C49165">
        <f ca="1"/>
        <v>-9.8011489369334973E-2</v>
      </c>
      <c r="D49165">
        <f ca="1"/>
        <v>-1.4169356647761429E-2</v>
      </c>
      <c r="F49165">
        <f ca="1"/>
        <v>-1.5878629061958571</v>
      </c>
      <c r="G49165">
        <f ca="1"/>
        <v>-7.9393145309792877E-3</v>
      </c>
    </row>
    <row r="49166" spans="2:7">
      <c r="B49166">
        <v>49145</v>
      </c>
      <c r="C49166">
        <f ca="1"/>
        <v>-1.4002348674422957</v>
      </c>
      <c r="D49166">
        <f ca="1"/>
        <v>-0.20242960651946124</v>
      </c>
      <c r="F49166">
        <f ca="1"/>
        <v>1.069760649450302</v>
      </c>
      <c r="G49166">
        <f ca="1"/>
        <v>5.348803247251511E-3</v>
      </c>
    </row>
    <row r="49167" spans="2:7">
      <c r="B49167">
        <v>49146</v>
      </c>
      <c r="C49167">
        <f ca="1"/>
        <v>-1.0860834701184265</v>
      </c>
      <c r="D49167">
        <f ca="1"/>
        <v>-0.15701326585657563</v>
      </c>
      <c r="F49167">
        <f ca="1"/>
        <v>-2.8097669716165368</v>
      </c>
      <c r="G49167">
        <f ca="1"/>
        <v>-1.4048834858082686E-2</v>
      </c>
    </row>
    <row r="49168" spans="2:7">
      <c r="B49168">
        <v>49147</v>
      </c>
      <c r="C49168">
        <f ca="1"/>
        <v>1.8349651258973574</v>
      </c>
      <c r="D49168">
        <f ca="1"/>
        <v>0.26527783091906426</v>
      </c>
      <c r="F49168">
        <f ca="1"/>
        <v>-0.75177931751386473</v>
      </c>
      <c r="G49168">
        <f ca="1"/>
        <v>-3.7588965875693242E-3</v>
      </c>
    </row>
    <row r="49169" spans="2:7">
      <c r="B49169">
        <v>49148</v>
      </c>
      <c r="C49169">
        <f ca="1"/>
        <v>5.0307794509654821E-2</v>
      </c>
      <c r="D49169">
        <f ca="1"/>
        <v>7.2729134834738831E-3</v>
      </c>
      <c r="F49169">
        <f ca="1"/>
        <v>0.28810795843894871</v>
      </c>
      <c r="G49169">
        <f ca="1"/>
        <v>1.4405397921947438E-3</v>
      </c>
    </row>
    <row r="49170" spans="2:7">
      <c r="B49170">
        <v>49149</v>
      </c>
      <c r="C49170">
        <f ca="1"/>
        <v>0.40192720874331084</v>
      </c>
      <c r="D49170">
        <f ca="1"/>
        <v>5.8105942515195033E-2</v>
      </c>
      <c r="F49170">
        <f ca="1"/>
        <v>-0.16239736789657525</v>
      </c>
      <c r="G49170">
        <f ca="1"/>
        <v>-8.1198683948287634E-4</v>
      </c>
    </row>
    <row r="49171" spans="2:7">
      <c r="B49171">
        <v>49150</v>
      </c>
      <c r="C49171">
        <f ca="1"/>
        <v>-0.95740452557160827</v>
      </c>
      <c r="D49171">
        <f ca="1"/>
        <v>-0.1384103666447222</v>
      </c>
      <c r="F49171">
        <f ca="1"/>
        <v>-0.90926792124183242</v>
      </c>
      <c r="G49171">
        <f ca="1"/>
        <v>-4.5463396062091627E-3</v>
      </c>
    </row>
    <row r="49172" spans="2:7">
      <c r="B49172">
        <v>49151</v>
      </c>
      <c r="C49172">
        <f ca="1"/>
        <v>0.72120650987615553</v>
      </c>
      <c r="D49172">
        <f ca="1"/>
        <v>0.10426361563198294</v>
      </c>
      <c r="F49172">
        <f ca="1"/>
        <v>1.2240612975194873</v>
      </c>
      <c r="G49172">
        <f ca="1"/>
        <v>6.120306487597438E-3</v>
      </c>
    </row>
    <row r="49173" spans="2:7">
      <c r="B49173">
        <v>49152</v>
      </c>
      <c r="C49173">
        <f ca="1"/>
        <v>-3.9838191406433139E-2</v>
      </c>
      <c r="D49173">
        <f ca="1"/>
        <v>-5.7593405209098473E-3</v>
      </c>
      <c r="F49173">
        <f ca="1"/>
        <v>-0.70172469297528373</v>
      </c>
      <c r="G49173">
        <f ca="1"/>
        <v>-3.5086234648764193E-3</v>
      </c>
    </row>
    <row r="49174" spans="2:7">
      <c r="B49174">
        <v>49153</v>
      </c>
      <c r="C49174">
        <f ca="1"/>
        <v>0.19715442719443102</v>
      </c>
      <c r="D49174">
        <f ca="1"/>
        <v>2.8502284901274353E-2</v>
      </c>
      <c r="F49174">
        <f ca="1"/>
        <v>0.7629629369643055</v>
      </c>
      <c r="G49174">
        <f ca="1"/>
        <v>3.8148146848215282E-3</v>
      </c>
    </row>
    <row r="49175" spans="2:7">
      <c r="B49175">
        <v>49154</v>
      </c>
      <c r="C49175">
        <f ca="1"/>
        <v>1.2689762505395998</v>
      </c>
      <c r="D49175">
        <f ca="1"/>
        <v>0.18345376840136324</v>
      </c>
      <c r="F49175">
        <f ca="1"/>
        <v>0.66710104109026103</v>
      </c>
      <c r="G49175">
        <f ca="1"/>
        <v>3.3355052054513056E-3</v>
      </c>
    </row>
    <row r="49176" spans="2:7">
      <c r="B49176">
        <v>49155</v>
      </c>
      <c r="C49176">
        <f ca="1"/>
        <v>-0.20382566606858649</v>
      </c>
      <c r="D49176">
        <f ca="1"/>
        <v>-2.9466734717296578E-2</v>
      </c>
      <c r="F49176">
        <f ca="1"/>
        <v>1.4310525115210313E-2</v>
      </c>
      <c r="G49176">
        <f ca="1"/>
        <v>7.1552625576051581E-5</v>
      </c>
    </row>
    <row r="49177" spans="2:7">
      <c r="B49177">
        <v>49156</v>
      </c>
      <c r="C49177">
        <f ca="1"/>
        <v>1.514090193775643</v>
      </c>
      <c r="D49177">
        <f ca="1"/>
        <v>0.21888948010617162</v>
      </c>
      <c r="F49177">
        <f ca="1"/>
        <v>-0.2993564000465152</v>
      </c>
      <c r="G49177">
        <f ca="1"/>
        <v>-1.4967820002325762E-3</v>
      </c>
    </row>
    <row r="49178" spans="2:7">
      <c r="B49178">
        <v>49157</v>
      </c>
      <c r="C49178">
        <f ca="1"/>
        <v>-3.2346067844673032E-2</v>
      </c>
      <c r="D49178">
        <f ca="1"/>
        <v>-4.67621678226692E-3</v>
      </c>
      <c r="F49178">
        <f ca="1"/>
        <v>0.63094274773470294</v>
      </c>
      <c r="G49178">
        <f ca="1"/>
        <v>3.1547137386735151E-3</v>
      </c>
    </row>
    <row r="49179" spans="2:7">
      <c r="B49179">
        <v>49158</v>
      </c>
      <c r="C49179">
        <f ca="1"/>
        <v>-0.51020409874020312</v>
      </c>
      <c r="D49179">
        <f ca="1"/>
        <v>-7.3759350916071872E-2</v>
      </c>
      <c r="F49179">
        <f ca="1"/>
        <v>-0.13504845342714444</v>
      </c>
      <c r="G49179">
        <f ca="1"/>
        <v>-6.7524226713572234E-4</v>
      </c>
    </row>
    <row r="49180" spans="2:7">
      <c r="B49180">
        <v>49159</v>
      </c>
      <c r="C49180">
        <f ca="1"/>
        <v>-0.2682553485738029</v>
      </c>
      <c r="D49180">
        <f ca="1"/>
        <v>-3.8781225865148428E-2</v>
      </c>
      <c r="F49180">
        <f ca="1"/>
        <v>-1.2833754266161799</v>
      </c>
      <c r="G49180">
        <f ca="1"/>
        <v>-6.416877133080901E-3</v>
      </c>
    </row>
    <row r="49181" spans="2:7">
      <c r="B49181">
        <v>49160</v>
      </c>
      <c r="C49181">
        <f ca="1"/>
        <v>-5.3119762017877374E-2</v>
      </c>
      <c r="D49181">
        <f ca="1"/>
        <v>-7.6794349103219113E-3</v>
      </c>
      <c r="F49181">
        <f ca="1"/>
        <v>-0.63527471530397839</v>
      </c>
      <c r="G49181">
        <f ca="1"/>
        <v>-3.1763735765198927E-3</v>
      </c>
    </row>
    <row r="49182" spans="2:7">
      <c r="B49182">
        <v>49161</v>
      </c>
      <c r="C49182">
        <f ca="1"/>
        <v>-1.2453324125536476</v>
      </c>
      <c r="D49182">
        <f ca="1"/>
        <v>-0.18003561839567966</v>
      </c>
      <c r="F49182">
        <f ca="1"/>
        <v>0.29217998044437377</v>
      </c>
      <c r="G49182">
        <f ca="1"/>
        <v>1.4608999022218691E-3</v>
      </c>
    </row>
    <row r="49183" spans="2:7">
      <c r="B49183">
        <v>49162</v>
      </c>
      <c r="C49183">
        <f ca="1"/>
        <v>-2.0848349430114359</v>
      </c>
      <c r="D49183">
        <f ca="1"/>
        <v>-0.30140109133457249</v>
      </c>
      <c r="F49183">
        <f ca="1"/>
        <v>-1.6986051636550921</v>
      </c>
      <c r="G49183">
        <f ca="1"/>
        <v>-8.4930258182754625E-3</v>
      </c>
    </row>
    <row r="49184" spans="2:7">
      <c r="B49184">
        <v>49163</v>
      </c>
      <c r="C49184">
        <f ca="1"/>
        <v>-0.25619642580531748</v>
      </c>
      <c r="D49184">
        <f ca="1"/>
        <v>-3.7037887623948919E-2</v>
      </c>
      <c r="F49184">
        <f ca="1"/>
        <v>8.1556935633417024E-2</v>
      </c>
      <c r="G49184">
        <f ca="1"/>
        <v>4.0778467816708522E-4</v>
      </c>
    </row>
    <row r="49185" spans="2:7">
      <c r="B49185">
        <v>49164</v>
      </c>
      <c r="C49185">
        <f ca="1"/>
        <v>-0.15657958183843121</v>
      </c>
      <c r="D49185">
        <f ca="1"/>
        <v>-2.2636447554282624E-2</v>
      </c>
      <c r="F49185">
        <f ca="1"/>
        <v>-0.72074372871273218</v>
      </c>
      <c r="G49185">
        <f ca="1"/>
        <v>-3.6037186435636617E-3</v>
      </c>
    </row>
    <row r="49186" spans="2:7">
      <c r="B49186">
        <v>49165</v>
      </c>
      <c r="C49186">
        <f ca="1"/>
        <v>-1.3716921797730048</v>
      </c>
      <c r="D49186">
        <f ca="1"/>
        <v>-0.19830323803068303</v>
      </c>
      <c r="F49186">
        <f ca="1"/>
        <v>-5.5730310134600079E-2</v>
      </c>
      <c r="G49186">
        <f ca="1"/>
        <v>-2.7865155067300046E-4</v>
      </c>
    </row>
    <row r="49187" spans="2:7">
      <c r="B49187">
        <v>49166</v>
      </c>
      <c r="C49187">
        <f ca="1"/>
        <v>-1.2604299833345054</v>
      </c>
      <c r="D49187">
        <f ca="1"/>
        <v>-0.18221824888405716</v>
      </c>
      <c r="F49187">
        <f ca="1"/>
        <v>-0.42280061947095859</v>
      </c>
      <c r="G49187">
        <f ca="1"/>
        <v>-2.1140030973547932E-3</v>
      </c>
    </row>
    <row r="49188" spans="2:7">
      <c r="B49188">
        <v>49167</v>
      </c>
      <c r="C49188">
        <f ca="1"/>
        <v>-0.74010876316023622</v>
      </c>
      <c r="D49188">
        <f ca="1"/>
        <v>-0.10699628268920099</v>
      </c>
      <c r="F49188">
        <f ca="1"/>
        <v>2.8264276113452603E-2</v>
      </c>
      <c r="G49188">
        <f ca="1"/>
        <v>1.4132138056726303E-4</v>
      </c>
    </row>
    <row r="49189" spans="2:7">
      <c r="B49189">
        <v>49168</v>
      </c>
      <c r="C49189">
        <f ca="1"/>
        <v>1.2576136056614657</v>
      </c>
      <c r="D49189">
        <f ca="1"/>
        <v>0.18181108988707759</v>
      </c>
      <c r="F49189">
        <f ca="1"/>
        <v>2.0966837711753072</v>
      </c>
      <c r="G49189">
        <f ca="1"/>
        <v>1.0483418855876538E-2</v>
      </c>
    </row>
    <row r="49190" spans="2:7">
      <c r="B49190">
        <v>49169</v>
      </c>
      <c r="C49190">
        <f ca="1"/>
        <v>2.8636733974127417</v>
      </c>
      <c r="D49190">
        <f ca="1"/>
        <v>0.41399646053478911</v>
      </c>
      <c r="F49190">
        <f ca="1"/>
        <v>-5.3421004595914125E-2</v>
      </c>
      <c r="G49190">
        <f ca="1"/>
        <v>-2.6710502297957068E-4</v>
      </c>
    </row>
    <row r="49191" spans="2:7">
      <c r="B49191">
        <v>49170</v>
      </c>
      <c r="C49191">
        <f ca="1"/>
        <v>-1.4951786816113575</v>
      </c>
      <c r="D49191">
        <f ca="1"/>
        <v>-0.21615547450816996</v>
      </c>
      <c r="F49191">
        <f ca="1"/>
        <v>1.6203996876498039</v>
      </c>
      <c r="G49191">
        <f ca="1"/>
        <v>8.1019984382490213E-3</v>
      </c>
    </row>
    <row r="49192" spans="2:7">
      <c r="B49192">
        <v>49171</v>
      </c>
      <c r="C49192">
        <f ca="1"/>
        <v>-0.43358297781419447</v>
      </c>
      <c r="D49192">
        <f ca="1"/>
        <v>-6.2682363961402157E-2</v>
      </c>
      <c r="F49192">
        <f ca="1"/>
        <v>0.1916278901923133</v>
      </c>
      <c r="G49192">
        <f ca="1"/>
        <v>9.581394509615667E-4</v>
      </c>
    </row>
    <row r="49193" spans="2:7">
      <c r="B49193">
        <v>49172</v>
      </c>
      <c r="C49193">
        <f ca="1"/>
        <v>-2.0051529435397497</v>
      </c>
      <c r="D49193">
        <f ca="1"/>
        <v>-0.2898815983018066</v>
      </c>
      <c r="F49193">
        <f ca="1"/>
        <v>-1.4054386054201036</v>
      </c>
      <c r="G49193">
        <f ca="1"/>
        <v>-7.027193027100519E-3</v>
      </c>
    </row>
    <row r="49194" spans="2:7">
      <c r="B49194">
        <v>49173</v>
      </c>
      <c r="C49194">
        <f ca="1"/>
        <v>0.91830100903063294</v>
      </c>
      <c r="D49194">
        <f ca="1"/>
        <v>0.13275723683702365</v>
      </c>
      <c r="F49194">
        <f ca="1"/>
        <v>-0.98592202948530394</v>
      </c>
      <c r="G49194">
        <f ca="1"/>
        <v>-4.9296101474265207E-3</v>
      </c>
    </row>
    <row r="49195" spans="2:7">
      <c r="B49195">
        <v>49174</v>
      </c>
      <c r="C49195">
        <f ca="1"/>
        <v>-1.0268297641517219</v>
      </c>
      <c r="D49195">
        <f ca="1"/>
        <v>-0.14844705695651467</v>
      </c>
      <c r="F49195">
        <f ca="1"/>
        <v>0.67466446221130727</v>
      </c>
      <c r="G49195">
        <f ca="1"/>
        <v>3.3733223110565371E-3</v>
      </c>
    </row>
    <row r="49196" spans="2:7">
      <c r="B49196">
        <v>49175</v>
      </c>
      <c r="C49196">
        <f ca="1"/>
        <v>0.63820561250663843</v>
      </c>
      <c r="D49196">
        <f ca="1"/>
        <v>9.2264315096091995E-2</v>
      </c>
      <c r="F49196">
        <f ca="1"/>
        <v>-0.10209888604001971</v>
      </c>
      <c r="G49196">
        <f ca="1"/>
        <v>-5.1049443020009864E-4</v>
      </c>
    </row>
    <row r="49197" spans="2:7">
      <c r="B49197">
        <v>49176</v>
      </c>
      <c r="C49197">
        <f ca="1"/>
        <v>-0.24781339871899169</v>
      </c>
      <c r="D49197">
        <f ca="1"/>
        <v>-3.5825967456851064E-2</v>
      </c>
      <c r="F49197">
        <f ca="1"/>
        <v>0.27330808920674976</v>
      </c>
      <c r="G49197">
        <f ca="1"/>
        <v>1.3665404460337491E-3</v>
      </c>
    </row>
    <row r="49198" spans="2:7">
      <c r="B49198">
        <v>49177</v>
      </c>
      <c r="C49198">
        <f ca="1"/>
        <v>-0.13617456388783195</v>
      </c>
      <c r="D49198">
        <f ca="1"/>
        <v>-1.9686528329440456E-2</v>
      </c>
      <c r="F49198">
        <f ca="1"/>
        <v>0.13803285583085015</v>
      </c>
      <c r="G49198">
        <f ca="1"/>
        <v>6.9016427915425088E-4</v>
      </c>
    </row>
    <row r="49199" spans="2:7">
      <c r="B49199">
        <v>49178</v>
      </c>
      <c r="C49199">
        <f ca="1"/>
        <v>-0.71900679440907966</v>
      </c>
      <c r="D49199">
        <f ca="1"/>
        <v>-0.10394560645594499</v>
      </c>
      <c r="F49199">
        <f ca="1"/>
        <v>0.23655057547050465</v>
      </c>
      <c r="G49199">
        <f ca="1"/>
        <v>1.1827528773525236E-3</v>
      </c>
    </row>
    <row r="49200" spans="2:7">
      <c r="B49200">
        <v>49179</v>
      </c>
      <c r="C49200">
        <f ca="1"/>
        <v>0.13283784058078735</v>
      </c>
      <c r="D49200">
        <f ca="1"/>
        <v>1.9204143836799484E-2</v>
      </c>
      <c r="F49200">
        <f ca="1"/>
        <v>-1.9295991846921865</v>
      </c>
      <c r="G49200">
        <f ca="1"/>
        <v>-9.6479959234609339E-3</v>
      </c>
    </row>
    <row r="49201" spans="2:7">
      <c r="B49201">
        <v>49180</v>
      </c>
      <c r="C49201">
        <f ca="1"/>
        <v>-1.2763874461199751</v>
      </c>
      <c r="D49201">
        <f ca="1"/>
        <v>-0.18452519251745778</v>
      </c>
      <c r="F49201">
        <f ca="1"/>
        <v>-1.950694120966848</v>
      </c>
      <c r="G49201">
        <f ca="1"/>
        <v>-9.7534706048342419E-3</v>
      </c>
    </row>
    <row r="49202" spans="2:7">
      <c r="B49202">
        <v>49181</v>
      </c>
      <c r="C49202">
        <f ca="1"/>
        <v>-1.1475180852455198</v>
      </c>
      <c r="D49202">
        <f ca="1"/>
        <v>-0.16589476513645593</v>
      </c>
      <c r="F49202">
        <f ca="1"/>
        <v>0.33873516706345791</v>
      </c>
      <c r="G49202">
        <f ca="1"/>
        <v>1.6936758353172899E-3</v>
      </c>
    </row>
    <row r="49203" spans="2:7">
      <c r="B49203">
        <v>49182</v>
      </c>
      <c r="C49203">
        <f ca="1"/>
        <v>0.91915994946368496</v>
      </c>
      <c r="D49203">
        <f ca="1"/>
        <v>0.1328814124149422</v>
      </c>
      <c r="F49203">
        <f ca="1"/>
        <v>0.33856208603268495</v>
      </c>
      <c r="G49203">
        <f ca="1"/>
        <v>1.6928104301634252E-3</v>
      </c>
    </row>
    <row r="49204" spans="2:7">
      <c r="B49204">
        <v>49183</v>
      </c>
      <c r="C49204">
        <f ca="1"/>
        <v>0.98191610181453648</v>
      </c>
      <c r="D49204">
        <f ca="1"/>
        <v>0.1419539641149746</v>
      </c>
      <c r="F49204">
        <f ca="1"/>
        <v>0.8479531073457055</v>
      </c>
      <c r="G49204">
        <f ca="1"/>
        <v>4.2397655367285283E-3</v>
      </c>
    </row>
    <row r="49205" spans="2:7">
      <c r="B49205">
        <v>49184</v>
      </c>
      <c r="C49205">
        <f ca="1"/>
        <v>1.1870859319251177</v>
      </c>
      <c r="D49205">
        <f ca="1"/>
        <v>0.17161502237358936</v>
      </c>
      <c r="F49205">
        <f ca="1"/>
        <v>-0.90910224237729242</v>
      </c>
      <c r="G49205">
        <f ca="1"/>
        <v>-4.5455112118864627E-3</v>
      </c>
    </row>
    <row r="49206" spans="2:7">
      <c r="B49206">
        <v>49185</v>
      </c>
      <c r="C49206">
        <f ca="1"/>
        <v>1.7323710817945983</v>
      </c>
      <c r="D49206">
        <f ca="1"/>
        <v>0.25044598201867424</v>
      </c>
      <c r="F49206">
        <f ca="1"/>
        <v>0.74523720512628411</v>
      </c>
      <c r="G49206">
        <f ca="1"/>
        <v>3.7261860256314213E-3</v>
      </c>
    </row>
    <row r="49207" spans="2:7">
      <c r="B49207">
        <v>49186</v>
      </c>
      <c r="C49207">
        <f ca="1"/>
        <v>1.2202351912878207</v>
      </c>
      <c r="D49207">
        <f ca="1"/>
        <v>0.17640735520662396</v>
      </c>
      <c r="F49207">
        <f ca="1"/>
        <v>-0.31200286720050607</v>
      </c>
      <c r="G49207">
        <f ca="1"/>
        <v>-1.5600143360025307E-3</v>
      </c>
    </row>
    <row r="49208" spans="2:7">
      <c r="B49208">
        <v>49187</v>
      </c>
      <c r="C49208">
        <f ca="1"/>
        <v>-0.18395611145070534</v>
      </c>
      <c r="D49208">
        <f ca="1"/>
        <v>-2.6594226528465621E-2</v>
      </c>
      <c r="F49208">
        <f ca="1"/>
        <v>-0.532520803779024</v>
      </c>
      <c r="G49208">
        <f ca="1"/>
        <v>-2.6626040188951206E-3</v>
      </c>
    </row>
    <row r="49209" spans="2:7">
      <c r="B49209">
        <v>49188</v>
      </c>
      <c r="C49209">
        <f ca="1"/>
        <v>-0.13084058730237555</v>
      </c>
      <c r="D49209">
        <f ca="1"/>
        <v>-1.8915404279837074E-2</v>
      </c>
      <c r="F49209">
        <f ca="1"/>
        <v>-1.7389117403839671</v>
      </c>
      <c r="G49209">
        <f ca="1"/>
        <v>-8.694558701919838E-3</v>
      </c>
    </row>
    <row r="49210" spans="2:7">
      <c r="B49210">
        <v>49189</v>
      </c>
      <c r="C49210">
        <f ca="1"/>
        <v>2.2877055347903617</v>
      </c>
      <c r="D49210">
        <f ca="1"/>
        <v>0.33072975256352205</v>
      </c>
      <c r="F49210">
        <f ca="1"/>
        <v>-0.37678653163551368</v>
      </c>
      <c r="G49210">
        <f ca="1"/>
        <v>-1.8839326581775687E-3</v>
      </c>
    </row>
    <row r="49211" spans="2:7">
      <c r="B49211">
        <v>49190</v>
      </c>
      <c r="C49211">
        <f ca="1"/>
        <v>8.0902168142699987E-2</v>
      </c>
      <c r="D49211">
        <f ca="1"/>
        <v>1.1695890771248028E-2</v>
      </c>
      <c r="F49211">
        <f ca="1"/>
        <v>2.0302476636785975</v>
      </c>
      <c r="G49211">
        <f ca="1"/>
        <v>1.0151238318392989E-2</v>
      </c>
    </row>
    <row r="49212" spans="2:7">
      <c r="B49212">
        <v>49191</v>
      </c>
      <c r="C49212">
        <f ca="1"/>
        <v>-0.55977745135167001</v>
      </c>
      <c r="D49212">
        <f ca="1"/>
        <v>-8.092608736602197E-2</v>
      </c>
      <c r="F49212">
        <f ca="1"/>
        <v>-0.99633120525806085</v>
      </c>
      <c r="G49212">
        <f ca="1"/>
        <v>-4.9816560262903051E-3</v>
      </c>
    </row>
    <row r="49213" spans="2:7">
      <c r="B49213">
        <v>49192</v>
      </c>
      <c r="C49213">
        <f ca="1"/>
        <v>-0.92510492822530266</v>
      </c>
      <c r="D49213">
        <f ca="1"/>
        <v>-0.1337408680244708</v>
      </c>
      <c r="F49213">
        <f ca="1"/>
        <v>-0.36179215676889698</v>
      </c>
      <c r="G49213">
        <f ca="1"/>
        <v>-1.8089607838444853E-3</v>
      </c>
    </row>
    <row r="49214" spans="2:7">
      <c r="B49214">
        <v>49193</v>
      </c>
      <c r="C49214">
        <f ca="1"/>
        <v>1.0766706847415091</v>
      </c>
      <c r="D49214">
        <f ca="1"/>
        <v>0.15565247526036513</v>
      </c>
      <c r="F49214">
        <f ca="1"/>
        <v>2.4508188199663918E-2</v>
      </c>
      <c r="G49214">
        <f ca="1"/>
        <v>1.2254094099831961E-4</v>
      </c>
    </row>
    <row r="49215" spans="2:7">
      <c r="B49215">
        <v>49194</v>
      </c>
      <c r="C49215">
        <f ca="1"/>
        <v>0.48080986064135478</v>
      </c>
      <c r="D49215">
        <f ca="1"/>
        <v>6.9509875209786881E-2</v>
      </c>
      <c r="F49215">
        <f ca="1"/>
        <v>0.33036577711236892</v>
      </c>
      <c r="G49215">
        <f ca="1"/>
        <v>1.6518288855618449E-3</v>
      </c>
    </row>
    <row r="49216" spans="2:7">
      <c r="B49216">
        <v>49195</v>
      </c>
      <c r="C49216">
        <f ca="1"/>
        <v>-0.83890109415673908</v>
      </c>
      <c r="D49216">
        <f ca="1"/>
        <v>-0.12127852430149008</v>
      </c>
      <c r="F49216">
        <f ca="1"/>
        <v>0.94080541696511299</v>
      </c>
      <c r="G49216">
        <f ca="1"/>
        <v>4.7040270848255662E-3</v>
      </c>
    </row>
    <row r="49217" spans="2:7">
      <c r="B49217">
        <v>49196</v>
      </c>
      <c r="C49217">
        <f ca="1"/>
        <v>0.42007217219205223</v>
      </c>
      <c r="D49217">
        <f ca="1"/>
        <v>6.0729129450932513E-2</v>
      </c>
      <c r="F49217">
        <f ca="1"/>
        <v>-0.32833579363893189</v>
      </c>
      <c r="G49217">
        <f ca="1"/>
        <v>-1.6416789681946598E-3</v>
      </c>
    </row>
    <row r="49218" spans="2:7">
      <c r="B49218">
        <v>49197</v>
      </c>
      <c r="C49218">
        <f ca="1"/>
        <v>1.173207766398594</v>
      </c>
      <c r="D49218">
        <f ca="1"/>
        <v>0.16960867925782497</v>
      </c>
      <c r="F49218">
        <f ca="1"/>
        <v>-1.5517543860698595</v>
      </c>
      <c r="G49218">
        <f ca="1"/>
        <v>-7.7587719303492987E-3</v>
      </c>
    </row>
    <row r="49219" spans="2:7">
      <c r="B49219">
        <v>49198</v>
      </c>
      <c r="C49219">
        <f ca="1"/>
        <v>0.36389918956803902</v>
      </c>
      <c r="D49219">
        <f ca="1"/>
        <v>5.2608295557991236E-2</v>
      </c>
      <c r="F49219">
        <f ca="1"/>
        <v>-0.73011481910859211</v>
      </c>
      <c r="G49219">
        <f ca="1"/>
        <v>-3.6505740955429613E-3</v>
      </c>
    </row>
    <row r="49220" spans="2:7">
      <c r="B49220">
        <v>49199</v>
      </c>
      <c r="C49220">
        <f ca="1"/>
        <v>-1.1347896566742228</v>
      </c>
      <c r="D49220">
        <f ca="1"/>
        <v>-0.16405463756413999</v>
      </c>
      <c r="F49220">
        <f ca="1"/>
        <v>0.96044322759486822</v>
      </c>
      <c r="G49220">
        <f ca="1"/>
        <v>4.8022161379743418E-3</v>
      </c>
    </row>
    <row r="49221" spans="2:7">
      <c r="B49221">
        <v>49200</v>
      </c>
      <c r="C49221">
        <f ca="1"/>
        <v>-1.1324773061067052E-2</v>
      </c>
      <c r="D49221">
        <f ca="1"/>
        <v>-1.6372034492052609E-3</v>
      </c>
      <c r="F49221">
        <f ca="1"/>
        <v>0.74204123624162888</v>
      </c>
      <c r="G49221">
        <f ca="1"/>
        <v>3.710206181208145E-3</v>
      </c>
    </row>
    <row r="49222" spans="2:7">
      <c r="B49222">
        <v>49201</v>
      </c>
      <c r="C49222">
        <f ca="1"/>
        <v>8.2335319767270779E-2</v>
      </c>
      <c r="D49222">
        <f ca="1"/>
        <v>1.1903079098142443E-2</v>
      </c>
      <c r="F49222">
        <f ca="1"/>
        <v>0.43298214492296816</v>
      </c>
      <c r="G49222">
        <f ca="1"/>
        <v>2.1649107246148411E-3</v>
      </c>
    </row>
    <row r="49223" spans="2:7">
      <c r="B49223">
        <v>49202</v>
      </c>
      <c r="C49223">
        <f ca="1"/>
        <v>2.6661646207280554E-2</v>
      </c>
      <c r="D49223">
        <f ca="1"/>
        <v>3.8544294792197107E-3</v>
      </c>
      <c r="F49223">
        <f ca="1"/>
        <v>0.30452254087077313</v>
      </c>
      <c r="G49223">
        <f ca="1"/>
        <v>1.522612704353866E-3</v>
      </c>
    </row>
    <row r="49224" spans="2:7">
      <c r="B49224">
        <v>49203</v>
      </c>
      <c r="C49224">
        <f ca="1"/>
        <v>0.36775924814148264</v>
      </c>
      <c r="D49224">
        <f ca="1"/>
        <v>5.3166337752435067E-2</v>
      </c>
      <c r="F49224">
        <f ca="1"/>
        <v>-0.20718639679704443</v>
      </c>
      <c r="G49224">
        <f ca="1"/>
        <v>-1.0359319839852224E-3</v>
      </c>
    </row>
    <row r="49225" spans="2:7">
      <c r="B49225">
        <v>49204</v>
      </c>
      <c r="C49225">
        <f ca="1"/>
        <v>-1.5052921172306707E-2</v>
      </c>
      <c r="D49225">
        <f ca="1"/>
        <v>-2.1761755693489675E-3</v>
      </c>
      <c r="F49225">
        <f ca="1"/>
        <v>1.5991468331045929E-2</v>
      </c>
      <c r="G49225">
        <f ca="1"/>
        <v>7.9957341655229655E-5</v>
      </c>
    </row>
    <row r="49226" spans="2:7">
      <c r="B49226">
        <v>49205</v>
      </c>
      <c r="C49226">
        <f ca="1"/>
        <v>-0.20305710028983404</v>
      </c>
      <c r="D49226">
        <f ca="1"/>
        <v>-2.9355624451587105E-2</v>
      </c>
      <c r="F49226">
        <f ca="1"/>
        <v>-0.77797658365804545</v>
      </c>
      <c r="G49226">
        <f ca="1"/>
        <v>-3.889882918290228E-3</v>
      </c>
    </row>
    <row r="49227" spans="2:7">
      <c r="B49227">
        <v>49206</v>
      </c>
      <c r="C49227">
        <f ca="1"/>
        <v>-0.7639404912980291</v>
      </c>
      <c r="D49227">
        <f ca="1"/>
        <v>-0.11044159565903459</v>
      </c>
      <c r="F49227">
        <f ca="1"/>
        <v>0.63253049547190887</v>
      </c>
      <c r="G49227">
        <f ca="1"/>
        <v>3.1626524773595449E-3</v>
      </c>
    </row>
    <row r="49228" spans="2:7">
      <c r="B49228">
        <v>49207</v>
      </c>
      <c r="C49228">
        <f ca="1"/>
        <v>0.22378286671118414</v>
      </c>
      <c r="D49228">
        <f ca="1"/>
        <v>3.2351913744933861E-2</v>
      </c>
      <c r="F49228">
        <f ca="1"/>
        <v>1.4748299600558521</v>
      </c>
      <c r="G49228">
        <f ca="1"/>
        <v>7.3741498002792621E-3</v>
      </c>
    </row>
    <row r="49229" spans="2:7">
      <c r="B49229">
        <v>49208</v>
      </c>
      <c r="C49229">
        <f ca="1"/>
        <v>-0.3907256479565111</v>
      </c>
      <c r="D49229">
        <f ca="1"/>
        <v>-5.648655165784721E-2</v>
      </c>
      <c r="F49229">
        <f ca="1"/>
        <v>0.4732656800222772</v>
      </c>
      <c r="G49229">
        <f ca="1"/>
        <v>2.3663284001113863E-3</v>
      </c>
    </row>
    <row r="49230" spans="2:7">
      <c r="B49230">
        <v>49209</v>
      </c>
      <c r="C49230">
        <f ca="1"/>
        <v>-0.12780465630693749</v>
      </c>
      <c r="D49230">
        <f ca="1"/>
        <v>-1.8476504827240715E-2</v>
      </c>
      <c r="F49230">
        <f ca="1"/>
        <v>2.4498312067417958</v>
      </c>
      <c r="G49230">
        <f ca="1"/>
        <v>1.2249156033708981E-2</v>
      </c>
    </row>
    <row r="49231" spans="2:7">
      <c r="B49231">
        <v>49210</v>
      </c>
      <c r="C49231">
        <f ca="1"/>
        <v>0.89601778191208459</v>
      </c>
      <c r="D49231">
        <f ca="1"/>
        <v>0.1295357880626255</v>
      </c>
      <c r="F49231">
        <f ca="1"/>
        <v>0.44638530828171769</v>
      </c>
      <c r="G49231">
        <f ca="1"/>
        <v>2.2319265414085889E-3</v>
      </c>
    </row>
    <row r="49232" spans="2:7">
      <c r="B49232">
        <v>49211</v>
      </c>
      <c r="C49232">
        <f ca="1"/>
        <v>0.59166626686575463</v>
      </c>
      <c r="D49232">
        <f ca="1"/>
        <v>8.5536199945691657E-2</v>
      </c>
      <c r="F49232">
        <f ca="1"/>
        <v>-0.7712912902741349</v>
      </c>
      <c r="G49232">
        <f ca="1"/>
        <v>-3.8564564513706751E-3</v>
      </c>
    </row>
    <row r="49233" spans="2:7">
      <c r="B49233">
        <v>49212</v>
      </c>
      <c r="C49233">
        <f ca="1"/>
        <v>-0.24210306590725469</v>
      </c>
      <c r="D49233">
        <f ca="1"/>
        <v>-3.5000434218783252E-2</v>
      </c>
      <c r="F49233">
        <f ca="1"/>
        <v>1.5854576242273037</v>
      </c>
      <c r="G49233">
        <f ca="1"/>
        <v>7.9272881211365203E-3</v>
      </c>
    </row>
    <row r="49234" spans="2:7">
      <c r="B49234">
        <v>49213</v>
      </c>
      <c r="C49234">
        <f ca="1"/>
        <v>0.1462894432204872</v>
      </c>
      <c r="D49234">
        <f ca="1"/>
        <v>2.114881947138391E-2</v>
      </c>
      <c r="F49234">
        <f ca="1"/>
        <v>-1.4282015075172356</v>
      </c>
      <c r="G49234">
        <f ca="1"/>
        <v>-7.1410075375861791E-3</v>
      </c>
    </row>
    <row r="49235" spans="2:7">
      <c r="B49235">
        <v>49214</v>
      </c>
      <c r="C49235">
        <f ca="1"/>
        <v>2.2007697398406028</v>
      </c>
      <c r="D49235">
        <f ca="1"/>
        <v>0.31816159048348336</v>
      </c>
      <c r="F49235">
        <f ca="1"/>
        <v>-0.35746965609564463</v>
      </c>
      <c r="G49235">
        <f ca="1"/>
        <v>-1.7873482804782236E-3</v>
      </c>
    </row>
    <row r="49236" spans="2:7">
      <c r="B49236">
        <v>49215</v>
      </c>
      <c r="C49236">
        <f ca="1"/>
        <v>1.9815223905316339</v>
      </c>
      <c r="D49236">
        <f ca="1"/>
        <v>0.28646536888308927</v>
      </c>
      <c r="F49236">
        <f ca="1"/>
        <v>-0.62882021754779305</v>
      </c>
      <c r="G49236">
        <f ca="1"/>
        <v>-3.1441010877389657E-3</v>
      </c>
    </row>
    <row r="49237" spans="2:7">
      <c r="B49237">
        <v>49216</v>
      </c>
      <c r="C49237">
        <f ca="1"/>
        <v>0.24353070990077907</v>
      </c>
      <c r="D49237">
        <f ca="1"/>
        <v>3.5206826316693869E-2</v>
      </c>
      <c r="F49237">
        <f ca="1"/>
        <v>0.29511098199277525</v>
      </c>
      <c r="G49237">
        <f ca="1"/>
        <v>1.4755549099638766E-3</v>
      </c>
    </row>
    <row r="49238" spans="2:7">
      <c r="B49238">
        <v>49217</v>
      </c>
      <c r="C49238">
        <f ca="1"/>
        <v>-1.6297105891867896</v>
      </c>
      <c r="D49238">
        <f ca="1"/>
        <v>-0.23560452676934682</v>
      </c>
      <c r="F49238">
        <f ca="1"/>
        <v>0.47909706867329577</v>
      </c>
      <c r="G49238">
        <f ca="1"/>
        <v>2.3954853433664795E-3</v>
      </c>
    </row>
    <row r="49239" spans="2:7">
      <c r="B49239">
        <v>49218</v>
      </c>
      <c r="C49239">
        <f ca="1"/>
        <v>0.1659830096726117</v>
      </c>
      <c r="D49239">
        <f ca="1"/>
        <v>2.3995885346232732E-2</v>
      </c>
      <c r="F49239">
        <f ca="1"/>
        <v>1.4523341766970825</v>
      </c>
      <c r="G49239">
        <f ca="1"/>
        <v>7.2616708834854138E-3</v>
      </c>
    </row>
    <row r="49240" spans="2:7">
      <c r="B49240">
        <v>49219</v>
      </c>
      <c r="C49240">
        <f ca="1"/>
        <v>1.2421133919174776</v>
      </c>
      <c r="D49240">
        <f ca="1"/>
        <v>0.17957024998077353</v>
      </c>
      <c r="F49240">
        <f ca="1"/>
        <v>-0.85794567576813874</v>
      </c>
      <c r="G49240">
        <f ca="1"/>
        <v>-4.2897283788406945E-3</v>
      </c>
    </row>
    <row r="49241" spans="2:7">
      <c r="B49241">
        <v>49220</v>
      </c>
      <c r="C49241">
        <f ca="1"/>
        <v>1.4832897709664121</v>
      </c>
      <c r="D49241">
        <f ca="1"/>
        <v>0.2144367146345515</v>
      </c>
      <c r="F49241">
        <f ca="1"/>
        <v>-0.44999848691973565</v>
      </c>
      <c r="G49241">
        <f ca="1"/>
        <v>-2.2499924345986788E-3</v>
      </c>
    </row>
    <row r="49242" spans="2:7">
      <c r="B49242">
        <v>49221</v>
      </c>
      <c r="C49242">
        <f ca="1"/>
        <v>-1.3880525900855833</v>
      </c>
      <c r="D49242">
        <f ca="1"/>
        <v>-0.20066843511231383</v>
      </c>
      <c r="F49242">
        <f ca="1"/>
        <v>-1.6847389496148395</v>
      </c>
      <c r="G49242">
        <f ca="1"/>
        <v>-8.4236947480741987E-3</v>
      </c>
    </row>
    <row r="49243" spans="2:7">
      <c r="B49243">
        <v>49222</v>
      </c>
      <c r="C49243">
        <f ca="1"/>
        <v>0.9848666789320587</v>
      </c>
      <c r="D49243">
        <f ca="1"/>
        <v>0.14238052410058355</v>
      </c>
      <c r="F49243">
        <f ca="1"/>
        <v>1.0771243930289802</v>
      </c>
      <c r="G49243">
        <f ca="1"/>
        <v>5.3856219651449025E-3</v>
      </c>
    </row>
    <row r="49244" spans="2:7">
      <c r="B49244">
        <v>49223</v>
      </c>
      <c r="C49244">
        <f ca="1"/>
        <v>-1.1304162647706164</v>
      </c>
      <c r="D49244">
        <f ca="1"/>
        <v>-0.16342238363104122</v>
      </c>
      <c r="F49244">
        <f ca="1"/>
        <v>0.77506749949395715</v>
      </c>
      <c r="G49244">
        <f ca="1"/>
        <v>3.8753374974697867E-3</v>
      </c>
    </row>
    <row r="49245" spans="2:7">
      <c r="B49245">
        <v>49224</v>
      </c>
      <c r="C49245">
        <f ca="1"/>
        <v>-5.3023113149695815E-2</v>
      </c>
      <c r="D49245">
        <f ca="1"/>
        <v>-7.6654625455340802E-3</v>
      </c>
      <c r="F49245">
        <f ca="1"/>
        <v>0.21906382448598835</v>
      </c>
      <c r="G49245">
        <f ca="1"/>
        <v>1.095319122429942E-3</v>
      </c>
    </row>
    <row r="49246" spans="2:7">
      <c r="B49246">
        <v>49225</v>
      </c>
      <c r="C49246">
        <f ca="1"/>
        <v>0.90092003573225943</v>
      </c>
      <c r="D49246">
        <f ca="1"/>
        <v>0.13024449867607366</v>
      </c>
      <c r="F49246">
        <f ca="1"/>
        <v>-0.84469944969913857</v>
      </c>
      <c r="G49246">
        <f ca="1"/>
        <v>-4.2234972484956933E-3</v>
      </c>
    </row>
    <row r="49247" spans="2:7">
      <c r="B49247">
        <v>49226</v>
      </c>
      <c r="C49247">
        <f ca="1"/>
        <v>0.59154216527155612</v>
      </c>
      <c r="D49247">
        <f ca="1"/>
        <v>8.5518258786343199E-2</v>
      </c>
      <c r="F49247">
        <f ca="1"/>
        <v>0.61538265226954736</v>
      </c>
      <c r="G49247">
        <f ca="1"/>
        <v>3.0769132613477374E-3</v>
      </c>
    </row>
    <row r="49248" spans="2:7">
      <c r="B49248">
        <v>49227</v>
      </c>
      <c r="C49248">
        <f ca="1"/>
        <v>-1.5960221980012925</v>
      </c>
      <c r="D49248">
        <f ca="1"/>
        <v>-0.23073425255284299</v>
      </c>
      <c r="F49248">
        <f ca="1"/>
        <v>7.2743811376613987E-3</v>
      </c>
      <c r="G49248">
        <f ca="1"/>
        <v>3.6371905688307E-5</v>
      </c>
    </row>
    <row r="49249" spans="2:7">
      <c r="B49249">
        <v>49228</v>
      </c>
      <c r="C49249">
        <f ca="1"/>
        <v>-0.45578838323602938</v>
      </c>
      <c r="D49249">
        <f ca="1"/>
        <v>-6.589256218361747E-2</v>
      </c>
      <c r="F49249">
        <f ca="1"/>
        <v>-8.7626076716297574E-2</v>
      </c>
      <c r="G49249">
        <f ca="1"/>
        <v>-4.3813038358148798E-4</v>
      </c>
    </row>
    <row r="49250" spans="2:7">
      <c r="B49250">
        <v>49229</v>
      </c>
      <c r="C49250">
        <f ca="1"/>
        <v>1.756156211973142</v>
      </c>
      <c r="D49250">
        <f ca="1"/>
        <v>0.25388455839968643</v>
      </c>
      <c r="F49250">
        <f ca="1"/>
        <v>-1.2872844627515857E-2</v>
      </c>
      <c r="G49250">
        <f ca="1"/>
        <v>-6.4364223137579292E-5</v>
      </c>
    </row>
    <row r="49251" spans="2:7">
      <c r="B49251">
        <v>49230</v>
      </c>
      <c r="C49251">
        <f ca="1"/>
        <v>-0.42060129478397001</v>
      </c>
      <c r="D49251">
        <f ca="1"/>
        <v>-6.080562381667997E-2</v>
      </c>
      <c r="F49251">
        <f ca="1"/>
        <v>-1.5060995865705267</v>
      </c>
      <c r="G49251">
        <f ca="1"/>
        <v>-7.5304979328526351E-3</v>
      </c>
    </row>
    <row r="49252" spans="2:7">
      <c r="B49252">
        <v>49231</v>
      </c>
      <c r="C49252">
        <f ca="1"/>
        <v>0.31689645118721865</v>
      </c>
      <c r="D49252">
        <f ca="1"/>
        <v>4.5813188496311989E-2</v>
      </c>
      <c r="F49252">
        <f ca="1"/>
        <v>1.1600269539350321</v>
      </c>
      <c r="G49252">
        <f ca="1"/>
        <v>5.8001347696751615E-3</v>
      </c>
    </row>
    <row r="49253" spans="2:7">
      <c r="B49253">
        <v>49232</v>
      </c>
      <c r="C49253">
        <f ca="1"/>
        <v>0.70895928291367671</v>
      </c>
      <c r="D49253">
        <f ca="1"/>
        <v>0.10249305456925373</v>
      </c>
      <c r="F49253">
        <f ca="1"/>
        <v>-0.58384060727460951</v>
      </c>
      <c r="G49253">
        <f ca="1"/>
        <v>-2.9192030363730482E-3</v>
      </c>
    </row>
    <row r="49254" spans="2:7">
      <c r="B49254">
        <v>49233</v>
      </c>
      <c r="C49254">
        <f ca="1"/>
        <v>0.72462327283154426</v>
      </c>
      <c r="D49254">
        <f ca="1"/>
        <v>0.10475757132235437</v>
      </c>
      <c r="F49254">
        <f ca="1"/>
        <v>-0.98282427436385611</v>
      </c>
      <c r="G49254">
        <f ca="1"/>
        <v>-4.9141213718192816E-3</v>
      </c>
    </row>
    <row r="49255" spans="2:7">
      <c r="B49255">
        <v>49234</v>
      </c>
      <c r="C49255">
        <f ca="1"/>
        <v>-0.39993892407767662</v>
      </c>
      <c r="D49255">
        <f ca="1"/>
        <v>-5.7818499535541051E-2</v>
      </c>
      <c r="F49255">
        <f ca="1"/>
        <v>-0.68775423984935591</v>
      </c>
      <c r="G49255">
        <f ca="1"/>
        <v>-3.4387711992467803E-3</v>
      </c>
    </row>
    <row r="49256" spans="2:7">
      <c r="B49256">
        <v>49235</v>
      </c>
      <c r="C49256">
        <f ca="1"/>
        <v>-0.11486796905285486</v>
      </c>
      <c r="D49256">
        <f ca="1"/>
        <v>-1.6606269646415095E-2</v>
      </c>
      <c r="F49256">
        <f ca="1"/>
        <v>-0.24547265297157486</v>
      </c>
      <c r="G49256">
        <f ca="1"/>
        <v>-1.2273632648578745E-3</v>
      </c>
    </row>
    <row r="49257" spans="2:7">
      <c r="B49257">
        <v>49236</v>
      </c>
      <c r="C49257">
        <f ca="1"/>
        <v>0.52736060165044829</v>
      </c>
      <c r="D49257">
        <f ca="1"/>
        <v>7.6239637769458662E-2</v>
      </c>
      <c r="F49257">
        <f ca="1"/>
        <v>-0.44853254630800027</v>
      </c>
      <c r="G49257">
        <f ca="1"/>
        <v>-2.2426627315400016E-3</v>
      </c>
    </row>
    <row r="49258" spans="2:7">
      <c r="B49258">
        <v>49237</v>
      </c>
      <c r="C49258">
        <f ca="1"/>
        <v>0.38738264943604134</v>
      </c>
      <c r="D49258">
        <f ca="1"/>
        <v>5.6003259968125219E-2</v>
      </c>
      <c r="F49258">
        <f ca="1"/>
        <v>-0.4116671787190293</v>
      </c>
      <c r="G49258">
        <f ca="1"/>
        <v>-2.0583358935951468E-3</v>
      </c>
    </row>
    <row r="49259" spans="2:7">
      <c r="B49259">
        <v>49238</v>
      </c>
      <c r="C49259">
        <f ca="1"/>
        <v>-0.31492210178856755</v>
      </c>
      <c r="D49259">
        <f ca="1"/>
        <v>-4.5527760114835593E-2</v>
      </c>
      <c r="F49259">
        <f ca="1"/>
        <v>-1.9372808013132563</v>
      </c>
      <c r="G49259">
        <f ca="1"/>
        <v>-9.6864040065662831E-3</v>
      </c>
    </row>
    <row r="49260" spans="2:7">
      <c r="B49260">
        <v>49239</v>
      </c>
      <c r="C49260">
        <f ca="1"/>
        <v>0.59561186551131695</v>
      </c>
      <c r="D49260">
        <f ca="1"/>
        <v>8.6106608524906536E-2</v>
      </c>
      <c r="F49260">
        <f ca="1"/>
        <v>1.6994339248511823</v>
      </c>
      <c r="G49260">
        <f ca="1"/>
        <v>8.4971696242559132E-3</v>
      </c>
    </row>
    <row r="49261" spans="2:7">
      <c r="B49261">
        <v>49240</v>
      </c>
      <c r="C49261">
        <f ca="1"/>
        <v>1.341139067616669</v>
      </c>
      <c r="D49261">
        <f ca="1"/>
        <v>0.19388622584539911</v>
      </c>
      <c r="F49261">
        <f ca="1"/>
        <v>-1.3593362652993806</v>
      </c>
      <c r="G49261">
        <f ca="1"/>
        <v>-6.7966813264969039E-3</v>
      </c>
    </row>
    <row r="49262" spans="2:7">
      <c r="B49262">
        <v>49241</v>
      </c>
      <c r="C49262">
        <f ca="1"/>
        <v>-1.2576089936050281</v>
      </c>
      <c r="D49262">
        <f ca="1"/>
        <v>-0.18181042312981305</v>
      </c>
      <c r="F49262">
        <f ca="1"/>
        <v>-0.31018291825328193</v>
      </c>
      <c r="G49262">
        <f ca="1"/>
        <v>-1.55091459126641E-3</v>
      </c>
    </row>
    <row r="49263" spans="2:7">
      <c r="B49263">
        <v>49242</v>
      </c>
      <c r="C49263">
        <f ca="1"/>
        <v>-0.12042329948904319</v>
      </c>
      <c r="D49263">
        <f ca="1"/>
        <v>-1.7409394450996877E-2</v>
      </c>
      <c r="F49263">
        <f ca="1"/>
        <v>-0.12249508583971551</v>
      </c>
      <c r="G49263">
        <f ca="1"/>
        <v>-6.1247542919857763E-4</v>
      </c>
    </row>
    <row r="49264" spans="2:7">
      <c r="B49264">
        <v>49243</v>
      </c>
      <c r="C49264">
        <f ca="1"/>
        <v>-0.75212761068231204</v>
      </c>
      <c r="D49264">
        <f ca="1"/>
        <v>-0.10873382731923534</v>
      </c>
      <c r="F49264">
        <f ca="1"/>
        <v>-0.75707451173809026</v>
      </c>
      <c r="G49264">
        <f ca="1"/>
        <v>-3.7853725586904519E-3</v>
      </c>
    </row>
    <row r="49265" spans="2:7">
      <c r="B49265">
        <v>49244</v>
      </c>
      <c r="C49265">
        <f ca="1"/>
        <v>-1.3580234304670689</v>
      </c>
      <c r="D49265">
        <f ca="1"/>
        <v>-0.1963271698667271</v>
      </c>
      <c r="F49265">
        <f ca="1"/>
        <v>0.71321183135763011</v>
      </c>
      <c r="G49265">
        <f ca="1"/>
        <v>3.5660591567881514E-3</v>
      </c>
    </row>
    <row r="49266" spans="2:7">
      <c r="B49266">
        <v>49245</v>
      </c>
      <c r="C49266">
        <f ca="1"/>
        <v>-1.3864463911038092</v>
      </c>
      <c r="D49266">
        <f ca="1"/>
        <v>-0.20043622961919794</v>
      </c>
      <c r="F49266">
        <f ca="1"/>
        <v>0.9588231244736567</v>
      </c>
      <c r="G49266">
        <f ca="1"/>
        <v>4.7941156223682843E-3</v>
      </c>
    </row>
    <row r="49267" spans="2:7">
      <c r="B49267">
        <v>49246</v>
      </c>
      <c r="C49267">
        <f ca="1"/>
        <v>-1.178304656779823</v>
      </c>
      <c r="D49267">
        <f ca="1"/>
        <v>-0.17034552815248907</v>
      </c>
      <c r="F49267">
        <f ca="1"/>
        <v>-1.7008299651761725</v>
      </c>
      <c r="G49267">
        <f ca="1"/>
        <v>-8.5041498258808645E-3</v>
      </c>
    </row>
    <row r="49268" spans="2:7">
      <c r="B49268">
        <v>49247</v>
      </c>
      <c r="C49268">
        <f ca="1"/>
        <v>1.9558479717552712E-2</v>
      </c>
      <c r="D49268">
        <f ca="1"/>
        <v>2.8275366121792564E-3</v>
      </c>
      <c r="F49268">
        <f ca="1"/>
        <v>-1.1589631322713367</v>
      </c>
      <c r="G49268">
        <f ca="1"/>
        <v>-5.7948156613566847E-3</v>
      </c>
    </row>
    <row r="49269" spans="2:7">
      <c r="B49269">
        <v>49248</v>
      </c>
      <c r="C49269">
        <f ca="1"/>
        <v>1.4192719638371061</v>
      </c>
      <c r="D49269">
        <f ca="1"/>
        <v>0.20518176761905857</v>
      </c>
      <c r="F49269">
        <f ca="1"/>
        <v>-0.20172976382506283</v>
      </c>
      <c r="G49269">
        <f ca="1"/>
        <v>-1.0086488191253142E-3</v>
      </c>
    </row>
    <row r="49270" spans="2:7">
      <c r="B49270">
        <v>49249</v>
      </c>
      <c r="C49270">
        <f ca="1"/>
        <v>0.556750655202225</v>
      </c>
      <c r="D49270">
        <f ca="1"/>
        <v>8.0488508522791213E-2</v>
      </c>
      <c r="F49270">
        <f ca="1"/>
        <v>1.644442227775772</v>
      </c>
      <c r="G49270">
        <f ca="1"/>
        <v>8.2222111388788616E-3</v>
      </c>
    </row>
    <row r="49271" spans="2:7">
      <c r="B49271">
        <v>49250</v>
      </c>
      <c r="C49271">
        <f ca="1"/>
        <v>0.71564669255448776</v>
      </c>
      <c r="D49271">
        <f ca="1"/>
        <v>0.10345984216589213</v>
      </c>
      <c r="F49271">
        <f ca="1"/>
        <v>1.0629765059970111</v>
      </c>
      <c r="G49271">
        <f ca="1"/>
        <v>5.3148825299850566E-3</v>
      </c>
    </row>
    <row r="49272" spans="2:7">
      <c r="B49272">
        <v>49251</v>
      </c>
      <c r="C49272">
        <f ca="1"/>
        <v>-0.18526510871651558</v>
      </c>
      <c r="D49272">
        <f ca="1"/>
        <v>-2.6783466067927336E-2</v>
      </c>
      <c r="F49272">
        <f ca="1"/>
        <v>0.50873114968039412</v>
      </c>
      <c r="G49272">
        <f ca="1"/>
        <v>2.5436557484019712E-3</v>
      </c>
    </row>
    <row r="49273" spans="2:7">
      <c r="B49273">
        <v>49252</v>
      </c>
      <c r="C49273">
        <f ca="1"/>
        <v>1.011811086849018</v>
      </c>
      <c r="D49273">
        <f ca="1"/>
        <v>0.14627583196596544</v>
      </c>
      <c r="F49273">
        <f ca="1"/>
        <v>1.614907505344686</v>
      </c>
      <c r="G49273">
        <f ca="1"/>
        <v>8.0745375267234319E-3</v>
      </c>
    </row>
    <row r="49274" spans="2:7">
      <c r="B49274">
        <v>49253</v>
      </c>
      <c r="C49274">
        <f ca="1"/>
        <v>-1.5371621885446041</v>
      </c>
      <c r="D49274">
        <f ca="1"/>
        <v>-0.22222495969698555</v>
      </c>
      <c r="F49274">
        <f ca="1"/>
        <v>0.66792477623514757</v>
      </c>
      <c r="G49274">
        <f ca="1"/>
        <v>3.3396238811757386E-3</v>
      </c>
    </row>
    <row r="49275" spans="2:7">
      <c r="B49275">
        <v>49254</v>
      </c>
      <c r="C49275">
        <f ca="1"/>
        <v>0.57307665887266968</v>
      </c>
      <c r="D49275">
        <f ca="1"/>
        <v>8.2848731493870453E-2</v>
      </c>
      <c r="F49275">
        <f ca="1"/>
        <v>-0.59729300525122153</v>
      </c>
      <c r="G49275">
        <f ca="1"/>
        <v>-2.9864650262561082E-3</v>
      </c>
    </row>
    <row r="49276" spans="2:7">
      <c r="B49276">
        <v>49255</v>
      </c>
      <c r="C49276">
        <f ca="1"/>
        <v>-0.67346235796351961</v>
      </c>
      <c r="D49276">
        <f ca="1"/>
        <v>-9.7361323659398161E-2</v>
      </c>
      <c r="F49276">
        <f ca="1"/>
        <v>-0.38352705836432655</v>
      </c>
      <c r="G49276">
        <f ca="1"/>
        <v>-1.917635291821633E-3</v>
      </c>
    </row>
    <row r="49277" spans="2:7">
      <c r="B49277">
        <v>49256</v>
      </c>
      <c r="C49277">
        <f ca="1"/>
        <v>1.9655330896700276</v>
      </c>
      <c r="D49277">
        <f ca="1"/>
        <v>0.28415382247241566</v>
      </c>
      <c r="F49277">
        <f ca="1"/>
        <v>0.49240234509863201</v>
      </c>
      <c r="G49277">
        <f ca="1"/>
        <v>2.4620117254931604E-3</v>
      </c>
    </row>
    <row r="49278" spans="2:7">
      <c r="B49278">
        <v>49257</v>
      </c>
      <c r="C49278">
        <f ca="1"/>
        <v>0.46271447905112029</v>
      </c>
      <c r="D49278">
        <f ca="1"/>
        <v>6.6893856240182389E-2</v>
      </c>
      <c r="F49278">
        <f ca="1"/>
        <v>-0.31799625696320422</v>
      </c>
      <c r="G49278">
        <f ca="1"/>
        <v>-1.5899812848160213E-3</v>
      </c>
    </row>
    <row r="49279" spans="2:7">
      <c r="B49279">
        <v>49258</v>
      </c>
      <c r="C49279">
        <f ca="1"/>
        <v>-1.9409437420857367</v>
      </c>
      <c r="D49279">
        <f ca="1"/>
        <v>-0.28059898172976905</v>
      </c>
      <c r="F49279">
        <f ca="1"/>
        <v>-0.21709272812767053</v>
      </c>
      <c r="G49279">
        <f ca="1"/>
        <v>-1.0854636406383527E-3</v>
      </c>
    </row>
    <row r="49280" spans="2:7">
      <c r="B49280">
        <v>49259</v>
      </c>
      <c r="C49280">
        <f ca="1"/>
        <v>-0.80794716148354384</v>
      </c>
      <c r="D49280">
        <f ca="1"/>
        <v>-0.11680356616628064</v>
      </c>
      <c r="F49280">
        <f ca="1"/>
        <v>0.55673939508899906</v>
      </c>
      <c r="G49280">
        <f ca="1"/>
        <v>2.7836969754449956E-3</v>
      </c>
    </row>
    <row r="49281" spans="2:7">
      <c r="B49281">
        <v>49260</v>
      </c>
      <c r="C49281">
        <f ca="1"/>
        <v>1.3612615615340578</v>
      </c>
      <c r="D49281">
        <f ca="1"/>
        <v>0.19679530104456752</v>
      </c>
      <c r="F49281">
        <f ca="1"/>
        <v>-1.3578712904750274</v>
      </c>
      <c r="G49281">
        <f ca="1"/>
        <v>-6.7893564523751381E-3</v>
      </c>
    </row>
    <row r="49282" spans="2:7">
      <c r="B49282">
        <v>49261</v>
      </c>
      <c r="C49282">
        <f ca="1"/>
        <v>-0.27353269874387831</v>
      </c>
      <c r="D49282">
        <f ca="1"/>
        <v>-3.954416352884562E-2</v>
      </c>
      <c r="F49282">
        <f ca="1"/>
        <v>0.63128781912021259</v>
      </c>
      <c r="G49282">
        <f ca="1"/>
        <v>3.1564390956010636E-3</v>
      </c>
    </row>
    <row r="49283" spans="2:7">
      <c r="B49283">
        <v>49262</v>
      </c>
      <c r="C49283">
        <f ca="1"/>
        <v>0.14516649198000045</v>
      </c>
      <c r="D49283">
        <f ca="1"/>
        <v>2.0986476293794354E-2</v>
      </c>
      <c r="F49283">
        <f ca="1"/>
        <v>0.83625730155107769</v>
      </c>
      <c r="G49283">
        <f ca="1"/>
        <v>4.1812865077553892E-3</v>
      </c>
    </row>
    <row r="49284" spans="2:7">
      <c r="B49284">
        <v>49263</v>
      </c>
      <c r="C49284">
        <f ca="1"/>
        <v>-1.7128090427165055E-2</v>
      </c>
      <c r="D49284">
        <f ca="1"/>
        <v>-2.4761793083571096E-3</v>
      </c>
      <c r="F49284">
        <f ca="1"/>
        <v>-0.8571939667071562</v>
      </c>
      <c r="G49284">
        <f ca="1"/>
        <v>-4.2859698335357818E-3</v>
      </c>
    </row>
    <row r="49285" spans="2:7">
      <c r="B49285">
        <v>49264</v>
      </c>
      <c r="C49285">
        <f ca="1"/>
        <v>-0.76244853908415655</v>
      </c>
      <c r="D49285">
        <f ca="1"/>
        <v>-0.11022590662955647</v>
      </c>
      <c r="F49285">
        <f ca="1"/>
        <v>1.6264559334732702</v>
      </c>
      <c r="G49285">
        <f ca="1"/>
        <v>8.1322796673663524E-3</v>
      </c>
    </row>
    <row r="49286" spans="2:7">
      <c r="B49286">
        <v>49265</v>
      </c>
      <c r="C49286">
        <f ca="1"/>
        <v>1.632527125005002</v>
      </c>
      <c r="D49286">
        <f ca="1"/>
        <v>0.23601170862910878</v>
      </c>
      <c r="F49286">
        <f ca="1"/>
        <v>-1.1624243615962193</v>
      </c>
      <c r="G49286">
        <f ca="1"/>
        <v>-5.8121218079810978E-3</v>
      </c>
    </row>
    <row r="49287" spans="2:7">
      <c r="B49287">
        <v>49266</v>
      </c>
      <c r="C49287">
        <f ca="1"/>
        <v>0.12005888807011932</v>
      </c>
      <c r="D49287">
        <f ca="1"/>
        <v>1.7356712103299948E-2</v>
      </c>
      <c r="F49287">
        <f ca="1"/>
        <v>0.13398372801950617</v>
      </c>
      <c r="G49287">
        <f ca="1"/>
        <v>6.69918640097531E-4</v>
      </c>
    </row>
    <row r="49288" spans="2:7">
      <c r="B49288">
        <v>49267</v>
      </c>
      <c r="C49288">
        <f ca="1"/>
        <v>-0.60653870024325818</v>
      </c>
      <c r="D49288">
        <f ca="1"/>
        <v>-8.7686282697233345E-2</v>
      </c>
      <c r="F49288">
        <f ca="1"/>
        <v>-0.34112668619329839</v>
      </c>
      <c r="G49288">
        <f ca="1"/>
        <v>-1.7056334309664923E-3</v>
      </c>
    </row>
    <row r="49289" spans="2:7">
      <c r="B49289">
        <v>49268</v>
      </c>
      <c r="C49289">
        <f ca="1"/>
        <v>1.4645006009922852</v>
      </c>
      <c r="D49289">
        <f ca="1"/>
        <v>0.21172039584180685</v>
      </c>
      <c r="F49289">
        <f ca="1"/>
        <v>-0.25600269818984545</v>
      </c>
      <c r="G49289">
        <f ca="1"/>
        <v>-1.2800134909492274E-3</v>
      </c>
    </row>
    <row r="49290" spans="2:7">
      <c r="B49290">
        <v>49269</v>
      </c>
      <c r="C49290">
        <f ca="1"/>
        <v>0.31067294442518695</v>
      </c>
      <c r="D49290">
        <f ca="1"/>
        <v>4.4913466560869468E-2</v>
      </c>
      <c r="F49290">
        <f ca="1"/>
        <v>-0.47049030953279597</v>
      </c>
      <c r="G49290">
        <f ca="1"/>
        <v>-2.3524515476639803E-3</v>
      </c>
    </row>
    <row r="49291" spans="2:7">
      <c r="B49291">
        <v>49270</v>
      </c>
      <c r="C49291">
        <f ca="1"/>
        <v>1.2536116336930021</v>
      </c>
      <c r="D49291">
        <f ca="1"/>
        <v>0.18123253151111185</v>
      </c>
      <c r="F49291">
        <f ca="1"/>
        <v>1.2595650956482807</v>
      </c>
      <c r="G49291">
        <f ca="1"/>
        <v>6.2978254782414048E-3</v>
      </c>
    </row>
    <row r="49292" spans="2:7">
      <c r="B49292">
        <v>49271</v>
      </c>
      <c r="C49292">
        <f ca="1"/>
        <v>0.30309793367914584</v>
      </c>
      <c r="D49292">
        <f ca="1"/>
        <v>4.3818359961001155E-2</v>
      </c>
      <c r="F49292">
        <f ca="1"/>
        <v>-1.5556214603004015</v>
      </c>
      <c r="G49292">
        <f ca="1"/>
        <v>-7.7781073015020094E-3</v>
      </c>
    </row>
    <row r="49293" spans="2:7">
      <c r="B49293">
        <v>49272</v>
      </c>
      <c r="C49293">
        <f ca="1"/>
        <v>-0.71682445706728126</v>
      </c>
      <c r="D49293">
        <f ca="1"/>
        <v>-0.10363010960633437</v>
      </c>
      <c r="F49293">
        <f ca="1"/>
        <v>0.18823136635814744</v>
      </c>
      <c r="G49293">
        <f ca="1"/>
        <v>9.4115683179073738E-4</v>
      </c>
    </row>
    <row r="49294" spans="2:7">
      <c r="B49294">
        <v>49273</v>
      </c>
      <c r="C49294">
        <f ca="1"/>
        <v>0.89063788788903009</v>
      </c>
      <c r="D49294">
        <f ca="1"/>
        <v>0.12875802580607448</v>
      </c>
      <c r="F49294">
        <f ca="1"/>
        <v>-0.40239357762794004</v>
      </c>
      <c r="G49294">
        <f ca="1"/>
        <v>-2.0119678881397006E-3</v>
      </c>
    </row>
    <row r="49295" spans="2:7">
      <c r="B49295">
        <v>49274</v>
      </c>
      <c r="C49295">
        <f ca="1"/>
        <v>-0.96951741994442442</v>
      </c>
      <c r="D49295">
        <f ca="1"/>
        <v>-0.14016150747024661</v>
      </c>
      <c r="F49295">
        <f ca="1"/>
        <v>2.1468952548064109</v>
      </c>
      <c r="G49295">
        <f ca="1"/>
        <v>1.0734476274032057E-2</v>
      </c>
    </row>
    <row r="49296" spans="2:7">
      <c r="B49296">
        <v>49275</v>
      </c>
      <c r="C49296">
        <f ca="1"/>
        <v>1.0493028465495533</v>
      </c>
      <c r="D49296">
        <f ca="1"/>
        <v>0.15169595279024159</v>
      </c>
      <c r="F49296">
        <f ca="1"/>
        <v>-0.5038524397454115</v>
      </c>
      <c r="G49296">
        <f ca="1"/>
        <v>-2.5192621987270578E-3</v>
      </c>
    </row>
    <row r="49297" spans="2:7">
      <c r="B49297">
        <v>49276</v>
      </c>
      <c r="C49297">
        <f ca="1"/>
        <v>0.47641402079670203</v>
      </c>
      <c r="D49297">
        <f ca="1"/>
        <v>6.8874376015497382E-2</v>
      </c>
      <c r="F49297">
        <f ca="1"/>
        <v>0.56611364252604934</v>
      </c>
      <c r="G49297">
        <f ca="1"/>
        <v>2.8305682126302471E-3</v>
      </c>
    </row>
    <row r="49298" spans="2:7">
      <c r="B49298">
        <v>49277</v>
      </c>
      <c r="C49298">
        <f ca="1"/>
        <v>2.4496381791463584</v>
      </c>
      <c r="D49298">
        <f ca="1"/>
        <v>0.35414008338860498</v>
      </c>
      <c r="F49298">
        <f ca="1"/>
        <v>-1.0701182046992703</v>
      </c>
      <c r="G49298">
        <f ca="1"/>
        <v>-5.3505910234963525E-3</v>
      </c>
    </row>
    <row r="49299" spans="2:7">
      <c r="B49299">
        <v>49278</v>
      </c>
      <c r="C49299">
        <f ca="1"/>
        <v>1.8388420410224522</v>
      </c>
      <c r="D49299">
        <f ca="1"/>
        <v>0.265838310036911</v>
      </c>
      <c r="F49299">
        <f ca="1"/>
        <v>2.3855675210897513</v>
      </c>
      <c r="G49299">
        <f ca="1"/>
        <v>1.1927837605448759E-2</v>
      </c>
    </row>
    <row r="49300" spans="2:7">
      <c r="B49300">
        <v>49279</v>
      </c>
      <c r="C49300">
        <f ca="1"/>
        <v>0.55476329924733025</v>
      </c>
      <c r="D49300">
        <f ca="1"/>
        <v>8.0201199805291334E-2</v>
      </c>
      <c r="F49300">
        <f ca="1"/>
        <v>-7.7847814693264697E-2</v>
      </c>
      <c r="G49300">
        <f ca="1"/>
        <v>-3.8923907346632356E-4</v>
      </c>
    </row>
    <row r="49301" spans="2:7">
      <c r="B49301">
        <v>49280</v>
      </c>
      <c r="C49301">
        <f ca="1"/>
        <v>0.16792186606680354</v>
      </c>
      <c r="D49301">
        <f ca="1"/>
        <v>2.427618256357807E-2</v>
      </c>
      <c r="F49301">
        <f ca="1"/>
        <v>0.35281022638027043</v>
      </c>
      <c r="G49301">
        <f ca="1"/>
        <v>1.7640511319013525E-3</v>
      </c>
    </row>
    <row r="49302" spans="2:7">
      <c r="B49302">
        <v>49281</v>
      </c>
      <c r="C49302">
        <f ca="1"/>
        <v>-0.2022739644176319</v>
      </c>
      <c r="D49302">
        <f ca="1"/>
        <v>-2.9242407811902415E-2</v>
      </c>
      <c r="F49302">
        <f ca="1"/>
        <v>0.81401101368832207</v>
      </c>
      <c r="G49302">
        <f ca="1"/>
        <v>4.0700550684416113E-3</v>
      </c>
    </row>
    <row r="49303" spans="2:7">
      <c r="B49303">
        <v>49282</v>
      </c>
      <c r="C49303">
        <f ca="1"/>
        <v>2.0382937633656693E-2</v>
      </c>
      <c r="D49303">
        <f ca="1"/>
        <v>2.9467271104516198E-3</v>
      </c>
      <c r="F49303">
        <f ca="1"/>
        <v>1.4533042054410699</v>
      </c>
      <c r="G49303">
        <f ca="1"/>
        <v>7.2665210272053506E-3</v>
      </c>
    </row>
    <row r="49304" spans="2:7">
      <c r="B49304">
        <v>49283</v>
      </c>
      <c r="C49304">
        <f ca="1"/>
        <v>-0.34231409467616203</v>
      </c>
      <c r="D49304">
        <f ca="1"/>
        <v>-4.9487774588798931E-2</v>
      </c>
      <c r="F49304">
        <f ca="1"/>
        <v>-1.7854777803422297</v>
      </c>
      <c r="G49304">
        <f ca="1"/>
        <v>-8.9273889017111498E-3</v>
      </c>
    </row>
    <row r="49305" spans="2:7">
      <c r="B49305">
        <v>49284</v>
      </c>
      <c r="C49305">
        <f ca="1"/>
        <v>-0.83554457904207013</v>
      </c>
      <c r="D49305">
        <f ca="1"/>
        <v>-0.12079327854041275</v>
      </c>
      <c r="F49305">
        <f ca="1"/>
        <v>-0.13035414605154336</v>
      </c>
      <c r="G49305">
        <f ca="1"/>
        <v>-6.517707302577169E-4</v>
      </c>
    </row>
    <row r="49306" spans="2:7">
      <c r="B49306">
        <v>49285</v>
      </c>
      <c r="C49306">
        <f ca="1"/>
        <v>-1.5052008365023481</v>
      </c>
      <c r="D49306">
        <f ca="1"/>
        <v>-0.21760436063308569</v>
      </c>
      <c r="F49306">
        <f ca="1"/>
        <v>0.71664172300308149</v>
      </c>
      <c r="G49306">
        <f ca="1"/>
        <v>3.583208615015408E-3</v>
      </c>
    </row>
    <row r="49307" spans="2:7">
      <c r="B49307">
        <v>49286</v>
      </c>
      <c r="C49307">
        <f ca="1"/>
        <v>0.2192852655048419</v>
      </c>
      <c r="D49307">
        <f ca="1"/>
        <v>3.1701703081244016E-2</v>
      </c>
      <c r="F49307">
        <f ca="1"/>
        <v>0.87243640882565776</v>
      </c>
      <c r="G49307">
        <f ca="1"/>
        <v>4.3621820441282896E-3</v>
      </c>
    </row>
    <row r="49308" spans="2:7">
      <c r="B49308">
        <v>49287</v>
      </c>
      <c r="C49308">
        <f ca="1"/>
        <v>0.39978405856557142</v>
      </c>
      <c r="D49308">
        <f ca="1"/>
        <v>5.7796110888173519E-2</v>
      </c>
      <c r="F49308">
        <f ca="1"/>
        <v>0.13285150352219677</v>
      </c>
      <c r="G49308">
        <f ca="1"/>
        <v>6.6425751761098393E-4</v>
      </c>
    </row>
    <row r="49309" spans="2:7">
      <c r="B49309">
        <v>49288</v>
      </c>
      <c r="C49309">
        <f ca="1"/>
        <v>-0.82449422552136042</v>
      </c>
      <c r="D49309">
        <f ca="1"/>
        <v>-0.1191957474639411</v>
      </c>
      <c r="F49309">
        <f ca="1"/>
        <v>-0.93464597101119551</v>
      </c>
      <c r="G49309">
        <f ca="1"/>
        <v>-4.6732298550559784E-3</v>
      </c>
    </row>
    <row r="49310" spans="2:7">
      <c r="B49310">
        <v>49289</v>
      </c>
      <c r="C49310">
        <f ca="1"/>
        <v>0.26283330246495734</v>
      </c>
      <c r="D49310">
        <f ca="1"/>
        <v>3.7997369752245845E-2</v>
      </c>
      <c r="F49310">
        <f ca="1"/>
        <v>0.18731777430702995</v>
      </c>
      <c r="G49310">
        <f ca="1"/>
        <v>9.3658887153514996E-4</v>
      </c>
    </row>
    <row r="49311" spans="2:7">
      <c r="B49311">
        <v>49290</v>
      </c>
      <c r="C49311">
        <f ca="1"/>
        <v>-0.70270493455515526</v>
      </c>
      <c r="D49311">
        <f ca="1"/>
        <v>-0.10158887391592965</v>
      </c>
      <c r="F49311">
        <f ca="1"/>
        <v>-0.94323537637958088</v>
      </c>
      <c r="G49311">
        <f ca="1"/>
        <v>-4.7161768818979053E-3</v>
      </c>
    </row>
    <row r="49312" spans="2:7">
      <c r="B49312">
        <v>49291</v>
      </c>
      <c r="C49312">
        <f ca="1"/>
        <v>-0.39179007080354533</v>
      </c>
      <c r="D49312">
        <f ca="1"/>
        <v>-5.6640433483750495E-2</v>
      </c>
      <c r="F49312">
        <f ca="1"/>
        <v>-1.1223160219653991</v>
      </c>
      <c r="G49312">
        <f ca="1"/>
        <v>-5.611580109826997E-3</v>
      </c>
    </row>
    <row r="49313" spans="2:7">
      <c r="B49313">
        <v>49292</v>
      </c>
      <c r="C49313">
        <f ca="1"/>
        <v>-0.69195315876417451</v>
      </c>
      <c r="D49313">
        <f ca="1"/>
        <v>-0.10003450772111455</v>
      </c>
      <c r="F49313">
        <f ca="1"/>
        <v>-0.46806887854409224</v>
      </c>
      <c r="G49313">
        <f ca="1"/>
        <v>-2.3403443927204615E-3</v>
      </c>
    </row>
    <row r="49314" spans="2:7">
      <c r="B49314">
        <v>49293</v>
      </c>
      <c r="C49314">
        <f ca="1"/>
        <v>-0.42163807803467512</v>
      </c>
      <c r="D49314">
        <f ca="1"/>
        <v>-6.0955509832494995E-2</v>
      </c>
      <c r="F49314">
        <f ca="1"/>
        <v>-1.1861814299157885</v>
      </c>
      <c r="G49314">
        <f ca="1"/>
        <v>-5.930907149578943E-3</v>
      </c>
    </row>
    <row r="49315" spans="2:7">
      <c r="B49315">
        <v>49294</v>
      </c>
      <c r="C49315">
        <f ca="1"/>
        <v>0.76745283927515617</v>
      </c>
      <c r="D49315">
        <f ca="1"/>
        <v>0.11094936991569769</v>
      </c>
      <c r="F49315">
        <f ca="1"/>
        <v>0.90989467071841146</v>
      </c>
      <c r="G49315">
        <f ca="1"/>
        <v>4.5494733535920585E-3</v>
      </c>
    </row>
    <row r="49316" spans="2:7">
      <c r="B49316">
        <v>49295</v>
      </c>
      <c r="C49316">
        <f ca="1"/>
        <v>-1.1712191750661975</v>
      </c>
      <c r="D49316">
        <f ca="1"/>
        <v>-0.16932119194387146</v>
      </c>
      <c r="F49316">
        <f ca="1"/>
        <v>1.6056994699968297E-2</v>
      </c>
      <c r="G49316">
        <f ca="1"/>
        <v>8.0284973499841495E-5</v>
      </c>
    </row>
    <row r="49317" spans="2:7">
      <c r="B49317">
        <v>49296</v>
      </c>
      <c r="C49317">
        <f ca="1"/>
        <v>-0.17062178592097413</v>
      </c>
      <c r="D49317">
        <f ca="1"/>
        <v>-2.4666505448989549E-2</v>
      </c>
      <c r="F49317">
        <f ca="1"/>
        <v>-0.10004451771393733</v>
      </c>
      <c r="G49317">
        <f ca="1"/>
        <v>-5.0022258856968673E-4</v>
      </c>
    </row>
    <row r="49318" spans="2:7">
      <c r="B49318">
        <v>49297</v>
      </c>
      <c r="C49318">
        <f ca="1"/>
        <v>-1.0093179220529178</v>
      </c>
      <c r="D49318">
        <f ca="1"/>
        <v>-0.14591539931256023</v>
      </c>
      <c r="F49318">
        <f ca="1"/>
        <v>-2.032090756075899</v>
      </c>
      <c r="G49318">
        <f ca="1"/>
        <v>-1.0160453780379497E-2</v>
      </c>
    </row>
    <row r="49319" spans="2:7">
      <c r="B49319">
        <v>49298</v>
      </c>
      <c r="C49319">
        <f ca="1"/>
        <v>-1.154106511738068</v>
      </c>
      <c r="D49319">
        <f ca="1"/>
        <v>-0.16684724290534986</v>
      </c>
      <c r="F49319">
        <f ca="1"/>
        <v>-1.0452870369905418</v>
      </c>
      <c r="G49319">
        <f ca="1"/>
        <v>-5.22643518495271E-3</v>
      </c>
    </row>
    <row r="49320" spans="2:7">
      <c r="B49320">
        <v>49299</v>
      </c>
      <c r="C49320">
        <f ca="1"/>
        <v>-1.0530640870445587</v>
      </c>
      <c r="D49320">
        <f ca="1"/>
        <v>-0.15223970902080866</v>
      </c>
      <c r="F49320">
        <f ca="1"/>
        <v>3.0497325114108467E-3</v>
      </c>
      <c r="G49320">
        <f ca="1"/>
        <v>1.5248662557054236E-5</v>
      </c>
    </row>
    <row r="49321" spans="2:7">
      <c r="B49321">
        <v>49300</v>
      </c>
      <c r="C49321">
        <f ca="1"/>
        <v>-0.38155292206600561</v>
      </c>
      <c r="D49321">
        <f ca="1"/>
        <v>-5.5160466058995043E-2</v>
      </c>
      <c r="F49321">
        <f ca="1"/>
        <v>-0.6980541052991962</v>
      </c>
      <c r="G49321">
        <f ca="1"/>
        <v>-3.4902705264959815E-3</v>
      </c>
    </row>
    <row r="49322" spans="2:7">
      <c r="B49322">
        <v>49301</v>
      </c>
      <c r="C49322">
        <f ca="1"/>
        <v>-7.8170141966819734E-2</v>
      </c>
      <c r="D49322">
        <f ca="1"/>
        <v>-1.1300926328750955E-2</v>
      </c>
      <c r="F49322">
        <f ca="1"/>
        <v>-0.81230330162462527</v>
      </c>
      <c r="G49322">
        <f ca="1"/>
        <v>-4.0615165081231272E-3</v>
      </c>
    </row>
    <row r="49323" spans="2:7">
      <c r="B49323">
        <v>49302</v>
      </c>
      <c r="C49323">
        <f ca="1"/>
        <v>-1.4067282113132284</v>
      </c>
      <c r="D49323">
        <f ca="1"/>
        <v>-0.20336833835320672</v>
      </c>
      <c r="F49323">
        <f ca="1"/>
        <v>0.5532140321381237</v>
      </c>
      <c r="G49323">
        <f ca="1"/>
        <v>2.766070160690619E-3</v>
      </c>
    </row>
    <row r="49324" spans="2:7">
      <c r="B49324">
        <v>49303</v>
      </c>
      <c r="C49324">
        <f ca="1"/>
        <v>-0.23759810693318603</v>
      </c>
      <c r="D49324">
        <f ca="1"/>
        <v>-3.4349159854952557E-2</v>
      </c>
      <c r="F49324">
        <f ca="1"/>
        <v>-0.6269493742671095</v>
      </c>
      <c r="G49324">
        <f ca="1"/>
        <v>-3.1347468713355483E-3</v>
      </c>
    </row>
    <row r="49325" spans="2:7">
      <c r="B49325">
        <v>49304</v>
      </c>
      <c r="C49325">
        <f ca="1"/>
        <v>-0.86440509559404854</v>
      </c>
      <c r="D49325">
        <f ca="1"/>
        <v>-0.12496559501774553</v>
      </c>
      <c r="F49325">
        <f ca="1"/>
        <v>0.96972372511636895</v>
      </c>
      <c r="G49325">
        <f ca="1"/>
        <v>4.8486186255818457E-3</v>
      </c>
    </row>
    <row r="49326" spans="2:7">
      <c r="B49326">
        <v>49305</v>
      </c>
      <c r="C49326">
        <f ca="1"/>
        <v>1.0834064779715231</v>
      </c>
      <c r="D49326">
        <f ca="1"/>
        <v>0.15662625759135282</v>
      </c>
      <c r="F49326">
        <f ca="1"/>
        <v>-0.2558745151196154</v>
      </c>
      <c r="G49326">
        <f ca="1"/>
        <v>-1.2793725755980772E-3</v>
      </c>
    </row>
    <row r="49327" spans="2:7">
      <c r="B49327">
        <v>49306</v>
      </c>
      <c r="C49327">
        <f ca="1"/>
        <v>-1.4395800252064637</v>
      </c>
      <c r="D49327">
        <f ca="1"/>
        <v>-0.20811766999355186</v>
      </c>
      <c r="F49327">
        <f ca="1"/>
        <v>2.1962023703970313</v>
      </c>
      <c r="G49327">
        <f ca="1"/>
        <v>1.0981011851985158E-2</v>
      </c>
    </row>
    <row r="49328" spans="2:7">
      <c r="B49328">
        <v>49307</v>
      </c>
      <c r="C49328">
        <f ca="1"/>
        <v>0.3444135686936361</v>
      </c>
      <c r="D49328">
        <f ca="1"/>
        <v>4.9791292026578074E-2</v>
      </c>
      <c r="F49328">
        <f ca="1"/>
        <v>1.273256320463352</v>
      </c>
      <c r="G49328">
        <f ca="1"/>
        <v>6.3662816023167612E-3</v>
      </c>
    </row>
    <row r="49329" spans="2:7">
      <c r="B49329">
        <v>49308</v>
      </c>
      <c r="C49329">
        <f ca="1"/>
        <v>-0.70523372253662608</v>
      </c>
      <c r="D49329">
        <f ca="1"/>
        <v>-0.10195445655350197</v>
      </c>
      <c r="F49329">
        <f ca="1"/>
        <v>-1.5726513919817287</v>
      </c>
      <c r="G49329">
        <f ca="1"/>
        <v>-7.8632569599086446E-3</v>
      </c>
    </row>
    <row r="49330" spans="2:7">
      <c r="B49330">
        <v>49309</v>
      </c>
      <c r="C49330">
        <f ca="1"/>
        <v>-1.4303436692501152</v>
      </c>
      <c r="D49330">
        <f ca="1"/>
        <v>-0.20678238550279171</v>
      </c>
      <c r="F49330">
        <f ca="1"/>
        <v>0.39904431676258917</v>
      </c>
      <c r="G49330">
        <f ca="1"/>
        <v>1.9952215838129461E-3</v>
      </c>
    </row>
    <row r="49331" spans="2:7">
      <c r="B49331">
        <v>49310</v>
      </c>
      <c r="C49331">
        <f ca="1"/>
        <v>-3.9810716143246973E-2</v>
      </c>
      <c r="D49331">
        <f ca="1"/>
        <v>-5.7553684681884683E-3</v>
      </c>
      <c r="F49331">
        <f ca="1"/>
        <v>0.86276201677763331</v>
      </c>
      <c r="G49331">
        <f ca="1"/>
        <v>4.3138100838881676E-3</v>
      </c>
    </row>
    <row r="49332" spans="2:7">
      <c r="B49332">
        <v>49311</v>
      </c>
      <c r="C49332">
        <f ca="1"/>
        <v>-1.8346453908751783</v>
      </c>
      <c r="D49332">
        <f ca="1"/>
        <v>-0.26523160736312013</v>
      </c>
      <c r="F49332">
        <f ca="1"/>
        <v>-0.62738868576049645</v>
      </c>
      <c r="G49332">
        <f ca="1"/>
        <v>-3.1369434288024828E-3</v>
      </c>
    </row>
    <row r="49333" spans="2:7">
      <c r="B49333">
        <v>49312</v>
      </c>
      <c r="C49333">
        <f ca="1"/>
        <v>-0.38368294125401536</v>
      </c>
      <c r="D49333">
        <f ca="1"/>
        <v>-5.5468399360852697E-2</v>
      </c>
      <c r="F49333">
        <f ca="1"/>
        <v>0.53161427184526522</v>
      </c>
      <c r="G49333">
        <f ca="1"/>
        <v>2.6580713592263268E-3</v>
      </c>
    </row>
    <row r="49334" spans="2:7">
      <c r="B49334">
        <v>49313</v>
      </c>
      <c r="C49334">
        <f ca="1"/>
        <v>-1.9812939147788968</v>
      </c>
      <c r="D49334">
        <f ca="1"/>
        <v>-0.28643233852668182</v>
      </c>
      <c r="F49334">
        <f ca="1"/>
        <v>0.58708965939507529</v>
      </c>
      <c r="G49334">
        <f ca="1"/>
        <v>2.9354482969753772E-3</v>
      </c>
    </row>
    <row r="49335" spans="2:7">
      <c r="B49335">
        <v>49314</v>
      </c>
      <c r="C49335">
        <f ca="1"/>
        <v>1.182921830506847</v>
      </c>
      <c r="D49335">
        <f ca="1"/>
        <v>0.17101302521496453</v>
      </c>
      <c r="F49335">
        <f ca="1"/>
        <v>-1.2485793904876064</v>
      </c>
      <c r="G49335">
        <f ca="1"/>
        <v>-6.2428969524380333E-3</v>
      </c>
    </row>
    <row r="49336" spans="2:7">
      <c r="B49336">
        <v>49315</v>
      </c>
      <c r="C49336">
        <f ca="1"/>
        <v>-0.6207046670938362</v>
      </c>
      <c r="D49336">
        <f ca="1"/>
        <v>-8.9734232767758507E-2</v>
      </c>
      <c r="F49336">
        <f ca="1"/>
        <v>-0.38735400696842265</v>
      </c>
      <c r="G49336">
        <f ca="1"/>
        <v>-1.9367700348421136E-3</v>
      </c>
    </row>
    <row r="49337" spans="2:7">
      <c r="B49337">
        <v>49316</v>
      </c>
      <c r="C49337">
        <f ca="1"/>
        <v>-1.017805186872345</v>
      </c>
      <c r="D49337">
        <f ca="1"/>
        <v>-0.14714238895392046</v>
      </c>
      <c r="F49337">
        <f ca="1"/>
        <v>-1.7096761100250695</v>
      </c>
      <c r="G49337">
        <f ca="1"/>
        <v>-8.5483805501253493E-3</v>
      </c>
    </row>
    <row r="49338" spans="2:7">
      <c r="B49338">
        <v>49317</v>
      </c>
      <c r="C49338">
        <f ca="1"/>
        <v>0.46865239495739863</v>
      </c>
      <c r="D49338">
        <f ca="1"/>
        <v>6.7752290784559355E-2</v>
      </c>
      <c r="F49338">
        <f ca="1"/>
        <v>1.0845503085751087</v>
      </c>
      <c r="G49338">
        <f ca="1"/>
        <v>5.4227515428755448E-3</v>
      </c>
    </row>
    <row r="49339" spans="2:7">
      <c r="B49339">
        <v>49318</v>
      </c>
      <c r="C49339">
        <f ca="1"/>
        <v>0.13798173462604396</v>
      </c>
      <c r="D49339">
        <f ca="1"/>
        <v>1.9947787972344484E-2</v>
      </c>
      <c r="F49339">
        <f ca="1"/>
        <v>-1.1406810740313245</v>
      </c>
      <c r="G49339">
        <f ca="1"/>
        <v>-5.7034053701566232E-3</v>
      </c>
    </row>
    <row r="49340" spans="2:7">
      <c r="B49340">
        <v>49319</v>
      </c>
      <c r="C49340">
        <f ca="1"/>
        <v>-1.021875466655499</v>
      </c>
      <c r="D49340">
        <f ca="1"/>
        <v>-0.1477308224761002</v>
      </c>
      <c r="F49340">
        <f ca="1"/>
        <v>-1.0720279372128791</v>
      </c>
      <c r="G49340">
        <f ca="1"/>
        <v>-5.360139686064397E-3</v>
      </c>
    </row>
    <row r="49341" spans="2:7">
      <c r="B49341">
        <v>49320</v>
      </c>
      <c r="C49341">
        <f ca="1"/>
        <v>0.14370471525876313</v>
      </c>
      <c r="D49341">
        <f ca="1"/>
        <v>2.0775149684680635E-2</v>
      </c>
      <c r="F49341">
        <f ca="1"/>
        <v>-0.69100116925020327</v>
      </c>
      <c r="G49341">
        <f ca="1"/>
        <v>-3.4550058462510169E-3</v>
      </c>
    </row>
    <row r="49342" spans="2:7">
      <c r="B49342">
        <v>49321</v>
      </c>
      <c r="C49342">
        <f ca="1"/>
        <v>0.93574073009085434</v>
      </c>
      <c r="D49342">
        <f ca="1"/>
        <v>0.13527846806338092</v>
      </c>
      <c r="F49342">
        <f ca="1"/>
        <v>-7.2124997386681683E-2</v>
      </c>
      <c r="G49342">
        <f ca="1"/>
        <v>-3.6062498693340846E-4</v>
      </c>
    </row>
    <row r="49343" spans="2:7">
      <c r="B49343">
        <v>49322</v>
      </c>
      <c r="C49343">
        <f ca="1"/>
        <v>-0.5454348111021835</v>
      </c>
      <c r="D49343">
        <f ca="1"/>
        <v>-7.8852595918507087E-2</v>
      </c>
      <c r="F49343">
        <f ca="1"/>
        <v>0.21423919879703712</v>
      </c>
      <c r="G49343">
        <f ca="1"/>
        <v>1.0711959939851859E-3</v>
      </c>
    </row>
    <row r="49344" spans="2:7">
      <c r="B49344">
        <v>49323</v>
      </c>
      <c r="C49344">
        <f ca="1"/>
        <v>-8.9109147708956601E-2</v>
      </c>
      <c r="D49344">
        <f ca="1"/>
        <v>-1.288236004361033E-2</v>
      </c>
      <c r="F49344">
        <f ca="1"/>
        <v>-2.0785154371389392</v>
      </c>
      <c r="G49344">
        <f ca="1"/>
        <v>-1.0392577185694698E-2</v>
      </c>
    </row>
    <row r="49345" spans="2:7">
      <c r="B49345">
        <v>49324</v>
      </c>
      <c r="C49345">
        <f ca="1"/>
        <v>-0.18616516084185103</v>
      </c>
      <c r="D49345">
        <f ca="1"/>
        <v>-2.6913585094252873E-2</v>
      </c>
      <c r="F49345">
        <f ca="1"/>
        <v>1.5419885498990109</v>
      </c>
      <c r="G49345">
        <f ca="1"/>
        <v>7.7099427494950563E-3</v>
      </c>
    </row>
    <row r="49346" spans="2:7">
      <c r="B49346">
        <v>49325</v>
      </c>
      <c r="C49346">
        <f ca="1"/>
        <v>-0.8226502472178584</v>
      </c>
      <c r="D49346">
        <f ca="1"/>
        <v>-0.11892916661305131</v>
      </c>
      <c r="F49346">
        <f ca="1"/>
        <v>0.90182920571558622</v>
      </c>
      <c r="G49346">
        <f ca="1"/>
        <v>4.509146028577932E-3</v>
      </c>
    </row>
    <row r="49347" spans="2:7">
      <c r="B49347">
        <v>49326</v>
      </c>
      <c r="C49347">
        <f ca="1"/>
        <v>-0.25405526424776975</v>
      </c>
      <c r="D49347">
        <f ca="1"/>
        <v>-3.6728343488413501E-2</v>
      </c>
      <c r="F49347">
        <f ca="1"/>
        <v>7.1252223471774878E-3</v>
      </c>
      <c r="G49347">
        <f ca="1"/>
        <v>3.5626111735887443E-5</v>
      </c>
    </row>
    <row r="49348" spans="2:7">
      <c r="B49348">
        <v>49327</v>
      </c>
      <c r="C49348">
        <f ca="1"/>
        <v>0.60071789534054743</v>
      </c>
      <c r="D49348">
        <f ca="1"/>
        <v>8.6844778694240898E-2</v>
      </c>
      <c r="F49348">
        <f ca="1"/>
        <v>-0.69599262686700303</v>
      </c>
      <c r="G49348">
        <f ca="1"/>
        <v>-3.4799631343350157E-3</v>
      </c>
    </row>
    <row r="49349" spans="2:7">
      <c r="B49349">
        <v>49328</v>
      </c>
      <c r="C49349">
        <f ca="1"/>
        <v>8.6246159209809423E-2</v>
      </c>
      <c r="D49349">
        <f ca="1"/>
        <v>1.2468462597669183E-2</v>
      </c>
      <c r="F49349">
        <f ca="1"/>
        <v>-0.25948824159470213</v>
      </c>
      <c r="G49349">
        <f ca="1"/>
        <v>-1.2974412079735109E-3</v>
      </c>
    </row>
    <row r="49350" spans="2:7">
      <c r="B49350">
        <v>49329</v>
      </c>
      <c r="C49350">
        <f ca="1"/>
        <v>-5.5538098693024514E-2</v>
      </c>
      <c r="D49350">
        <f ca="1"/>
        <v>-8.0290497877715979E-3</v>
      </c>
      <c r="F49350">
        <f ca="1"/>
        <v>0.2253761601468591</v>
      </c>
      <c r="G49350">
        <f ca="1"/>
        <v>1.1268808007342957E-3</v>
      </c>
    </row>
    <row r="49351" spans="2:7">
      <c r="B49351">
        <v>49330</v>
      </c>
      <c r="C49351">
        <f ca="1"/>
        <v>2.1120807617828405</v>
      </c>
      <c r="D49351">
        <f ca="1"/>
        <v>0.30533997366169985</v>
      </c>
      <c r="F49351">
        <f ca="1"/>
        <v>-0.29315784233187081</v>
      </c>
      <c r="G49351">
        <f ca="1"/>
        <v>-1.4657892116593544E-3</v>
      </c>
    </row>
    <row r="49352" spans="2:7">
      <c r="B49352">
        <v>49331</v>
      </c>
      <c r="C49352">
        <f ca="1"/>
        <v>1.0816232903571661</v>
      </c>
      <c r="D49352">
        <f ca="1"/>
        <v>0.15636846514844355</v>
      </c>
      <c r="F49352">
        <f ca="1"/>
        <v>-2.0504060189047341E-2</v>
      </c>
      <c r="G49352">
        <f ca="1"/>
        <v>-1.0252030094523672E-4</v>
      </c>
    </row>
    <row r="49353" spans="2:7">
      <c r="B49353">
        <v>49332</v>
      </c>
      <c r="C49353">
        <f ca="1"/>
        <v>-0.32629682071121868</v>
      </c>
      <c r="D49353">
        <f ca="1"/>
        <v>-4.7172184153488256E-2</v>
      </c>
      <c r="F49353">
        <f ca="1"/>
        <v>2.4930126630380384E-2</v>
      </c>
      <c r="G49353">
        <f ca="1"/>
        <v>1.2465063315190194E-4</v>
      </c>
    </row>
    <row r="49354" spans="2:7">
      <c r="B49354">
        <v>49333</v>
      </c>
      <c r="C49354">
        <f ca="1"/>
        <v>-1.310891239186234</v>
      </c>
      <c r="D49354">
        <f ca="1"/>
        <v>-0.189513348016392</v>
      </c>
      <c r="F49354">
        <f ca="1"/>
        <v>1.4869873199093109</v>
      </c>
      <c r="G49354">
        <f ca="1"/>
        <v>7.4349365995465561E-3</v>
      </c>
    </row>
    <row r="49355" spans="2:7">
      <c r="B49355">
        <v>49334</v>
      </c>
      <c r="C49355">
        <f ca="1"/>
        <v>-1.232684607473006</v>
      </c>
      <c r="D49355">
        <f ca="1"/>
        <v>-0.178207146426198</v>
      </c>
      <c r="F49355">
        <f ca="1"/>
        <v>1.9728983737692691</v>
      </c>
      <c r="G49355">
        <f ca="1"/>
        <v>9.8644918688463468E-3</v>
      </c>
    </row>
    <row r="49356" spans="2:7">
      <c r="B49356">
        <v>49335</v>
      </c>
      <c r="C49356">
        <f ca="1"/>
        <v>1.9219256970634964</v>
      </c>
      <c r="D49356">
        <f ca="1"/>
        <v>0.27784957485515405</v>
      </c>
      <c r="F49356">
        <f ca="1"/>
        <v>-1.4292423851326834E-2</v>
      </c>
      <c r="G49356">
        <f ca="1"/>
        <v>-7.1462119256634178E-5</v>
      </c>
    </row>
    <row r="49357" spans="2:7">
      <c r="B49357">
        <v>49336</v>
      </c>
      <c r="C49357">
        <f ca="1"/>
        <v>-1.2336204613684301</v>
      </c>
      <c r="D49357">
        <f ca="1"/>
        <v>-0.17834244125438381</v>
      </c>
      <c r="F49357">
        <f ca="1"/>
        <v>-0.15354354072843893</v>
      </c>
      <c r="G49357">
        <f ca="1"/>
        <v>-7.6771770364219476E-4</v>
      </c>
    </row>
    <row r="49358" spans="2:7">
      <c r="B49358">
        <v>49337</v>
      </c>
      <c r="C49358">
        <f ca="1"/>
        <v>-0.70228067883226442</v>
      </c>
      <c r="D49358">
        <f ca="1"/>
        <v>-0.10152753997757022</v>
      </c>
      <c r="F49358">
        <f ca="1"/>
        <v>-0.60735124963485676</v>
      </c>
      <c r="G49358">
        <f ca="1"/>
        <v>-3.0367562481742843E-3</v>
      </c>
    </row>
    <row r="49359" spans="2:7">
      <c r="B49359">
        <v>49338</v>
      </c>
      <c r="C49359">
        <f ca="1"/>
        <v>-0.23211799483128437</v>
      </c>
      <c r="D49359">
        <f ca="1"/>
        <v>-3.3556909238813548E-2</v>
      </c>
      <c r="F49359">
        <f ca="1"/>
        <v>0.34297131302791056</v>
      </c>
      <c r="G49359">
        <f ca="1"/>
        <v>1.7148565651395531E-3</v>
      </c>
    </row>
    <row r="49360" spans="2:7">
      <c r="B49360">
        <v>49339</v>
      </c>
      <c r="C49360">
        <f ca="1"/>
        <v>8.0396245277218337E-2</v>
      </c>
      <c r="D49360">
        <f ca="1"/>
        <v>1.1622750351044294E-2</v>
      </c>
      <c r="F49360">
        <f ca="1"/>
        <v>-3.1315994815788804E-2</v>
      </c>
      <c r="G49360">
        <f ca="1"/>
        <v>-1.5657997407894406E-4</v>
      </c>
    </row>
    <row r="49361" spans="2:7">
      <c r="B49361">
        <v>49340</v>
      </c>
      <c r="C49361">
        <f ca="1"/>
        <v>1.3923620950292444</v>
      </c>
      <c r="D49361">
        <f ca="1"/>
        <v>0.20129145301475504</v>
      </c>
      <c r="F49361">
        <f ca="1"/>
        <v>-0.87309611525916453</v>
      </c>
      <c r="G49361">
        <f ca="1"/>
        <v>-4.3654805762958233E-3</v>
      </c>
    </row>
    <row r="49362" spans="2:7">
      <c r="B49362">
        <v>49341</v>
      </c>
      <c r="C49362">
        <f ca="1"/>
        <v>1.3361855935073912</v>
      </c>
      <c r="D49362">
        <f ca="1"/>
        <v>0.19317011040065443</v>
      </c>
      <c r="F49362">
        <f ca="1"/>
        <v>-0.15657585061431101</v>
      </c>
      <c r="G49362">
        <f ca="1"/>
        <v>-7.8287925307155514E-4</v>
      </c>
    </row>
    <row r="49363" spans="2:7">
      <c r="B49363">
        <v>49342</v>
      </c>
      <c r="C49363">
        <f ca="1"/>
        <v>0.41113356677390228</v>
      </c>
      <c r="D49363">
        <f ca="1"/>
        <v>5.9436890256136583E-2</v>
      </c>
      <c r="F49363">
        <f ca="1"/>
        <v>-0.30646278507133629</v>
      </c>
      <c r="G49363">
        <f ca="1"/>
        <v>-1.5323139253566817E-3</v>
      </c>
    </row>
    <row r="49364" spans="2:7">
      <c r="B49364">
        <v>49343</v>
      </c>
      <c r="C49364">
        <f ca="1"/>
        <v>-0.57503293107928688</v>
      </c>
      <c r="D49364">
        <f ca="1"/>
        <v>-8.3131546486010899E-2</v>
      </c>
      <c r="F49364">
        <f ca="1"/>
        <v>0.85907762822037304</v>
      </c>
      <c r="G49364">
        <f ca="1"/>
        <v>4.2953881411018661E-3</v>
      </c>
    </row>
    <row r="49365" spans="2:7">
      <c r="B49365">
        <v>49344</v>
      </c>
      <c r="C49365">
        <f ca="1"/>
        <v>-0.22266873221959133</v>
      </c>
      <c r="D49365">
        <f ca="1"/>
        <v>-3.2190845189945749E-2</v>
      </c>
      <c r="F49365">
        <f ca="1"/>
        <v>1.2172022132482301</v>
      </c>
      <c r="G49365">
        <f ca="1"/>
        <v>6.086011066241152E-3</v>
      </c>
    </row>
    <row r="49366" spans="2:7">
      <c r="B49366">
        <v>49345</v>
      </c>
      <c r="C49366">
        <f ca="1"/>
        <v>1.6686901040548541</v>
      </c>
      <c r="D49366">
        <f ca="1"/>
        <v>0.2412397298631499</v>
      </c>
      <c r="F49366">
        <f ca="1"/>
        <v>-0.27260288642116587</v>
      </c>
      <c r="G49366">
        <f ca="1"/>
        <v>-1.3630144321058297E-3</v>
      </c>
    </row>
    <row r="49367" spans="2:7">
      <c r="B49367">
        <v>49346</v>
      </c>
      <c r="C49367">
        <f ca="1"/>
        <v>2.6845144073847228E-2</v>
      </c>
      <c r="D49367">
        <f ca="1"/>
        <v>3.8809574580537924E-3</v>
      </c>
      <c r="F49367">
        <f ca="1"/>
        <v>-0.13308009663787759</v>
      </c>
      <c r="G49367">
        <f ca="1"/>
        <v>-6.6540048318938804E-4</v>
      </c>
    </row>
    <row r="49368" spans="2:7">
      <c r="B49368">
        <v>49347</v>
      </c>
      <c r="C49368">
        <f ca="1"/>
        <v>-0.29532948335301362</v>
      </c>
      <c r="D49368">
        <f ca="1"/>
        <v>-4.2695288125447303E-2</v>
      </c>
      <c r="F49368">
        <f ca="1"/>
        <v>0.64934499359635756</v>
      </c>
      <c r="G49368">
        <f ca="1"/>
        <v>3.2467249679817884E-3</v>
      </c>
    </row>
    <row r="49369" spans="2:7">
      <c r="B49369">
        <v>49348</v>
      </c>
      <c r="C49369">
        <f ca="1"/>
        <v>-0.18603686667429753</v>
      </c>
      <c r="D49369">
        <f ca="1"/>
        <v>-2.6895037821605652E-2</v>
      </c>
      <c r="F49369">
        <f ca="1"/>
        <v>1.2399116113579967</v>
      </c>
      <c r="G49369">
        <f ca="1"/>
        <v>6.1995580567899842E-3</v>
      </c>
    </row>
    <row r="49370" spans="2:7">
      <c r="B49370">
        <v>49349</v>
      </c>
      <c r="C49370">
        <f ca="1"/>
        <v>0.66900239002101225</v>
      </c>
      <c r="D49370">
        <f ca="1"/>
        <v>9.6716553573547984E-2</v>
      </c>
      <c r="F49370">
        <f ca="1"/>
        <v>1.675820845837344</v>
      </c>
      <c r="G49370">
        <f ca="1"/>
        <v>8.3791042291867218E-3</v>
      </c>
    </row>
    <row r="49371" spans="2:7">
      <c r="B49371">
        <v>49350</v>
      </c>
      <c r="C49371">
        <f ca="1"/>
        <v>0.74609290329860334</v>
      </c>
      <c r="D49371">
        <f ca="1"/>
        <v>0.1078613997932906</v>
      </c>
      <c r="F49371">
        <f ca="1"/>
        <v>1.34289665257683</v>
      </c>
      <c r="G49371">
        <f ca="1"/>
        <v>6.7144832628841513E-3</v>
      </c>
    </row>
    <row r="49372" spans="2:7">
      <c r="B49372">
        <v>49351</v>
      </c>
      <c r="C49372">
        <f ca="1"/>
        <v>1.6624902786691464</v>
      </c>
      <c r="D49372">
        <f ca="1"/>
        <v>0.24034343150456766</v>
      </c>
      <c r="F49372">
        <f ca="1"/>
        <v>-0.30498920712271715</v>
      </c>
      <c r="G49372">
        <f ca="1"/>
        <v>-1.524946035613586E-3</v>
      </c>
    </row>
    <row r="49373" spans="2:7">
      <c r="B49373">
        <v>49352</v>
      </c>
      <c r="C49373">
        <f ca="1"/>
        <v>-1.6879841152940194</v>
      </c>
      <c r="D49373">
        <f ca="1"/>
        <v>-0.24402903271093609</v>
      </c>
      <c r="F49373">
        <f ca="1"/>
        <v>1.7361281024217752</v>
      </c>
      <c r="G49373">
        <f ca="1"/>
        <v>8.6806405121088778E-3</v>
      </c>
    </row>
    <row r="49374" spans="2:7">
      <c r="B49374">
        <v>49353</v>
      </c>
      <c r="C49374">
        <f ca="1"/>
        <v>-1.5857896546400798</v>
      </c>
      <c r="D49374">
        <f ca="1"/>
        <v>-0.2292549509196197</v>
      </c>
      <c r="F49374">
        <f ca="1"/>
        <v>2.6238731729403737</v>
      </c>
      <c r="G49374">
        <f ca="1"/>
        <v>1.3119365864701872E-2</v>
      </c>
    </row>
    <row r="49375" spans="2:7">
      <c r="B49375">
        <v>49354</v>
      </c>
      <c r="C49375">
        <f ca="1"/>
        <v>0.2071664009293856</v>
      </c>
      <c r="D49375">
        <f ca="1"/>
        <v>2.9949699153536256E-2</v>
      </c>
      <c r="F49375">
        <f ca="1"/>
        <v>-2.0358164659145066</v>
      </c>
      <c r="G49375">
        <f ca="1"/>
        <v>-1.0179082329572535E-2</v>
      </c>
    </row>
    <row r="49376" spans="2:7">
      <c r="B49376">
        <v>49355</v>
      </c>
      <c r="C49376">
        <f ca="1"/>
        <v>0.48767992290700551</v>
      </c>
      <c r="D49376">
        <f ca="1"/>
        <v>7.0503068590080403E-2</v>
      </c>
      <c r="F49376">
        <f ca="1"/>
        <v>0.21997182588517661</v>
      </c>
      <c r="G49376">
        <f ca="1"/>
        <v>1.0998591294258833E-3</v>
      </c>
    </row>
    <row r="49377" spans="2:7">
      <c r="B49377">
        <v>49356</v>
      </c>
      <c r="C49377">
        <f ca="1"/>
        <v>-0.97155640216966821</v>
      </c>
      <c r="D49377">
        <f ca="1"/>
        <v>-0.14045627971107091</v>
      </c>
      <c r="F49377">
        <f ca="1"/>
        <v>-0.11084079995589992</v>
      </c>
      <c r="G49377">
        <f ca="1"/>
        <v>-5.5420399977949971E-4</v>
      </c>
    </row>
    <row r="49378" spans="2:7">
      <c r="B49378">
        <v>49357</v>
      </c>
      <c r="C49378">
        <f ca="1"/>
        <v>-0.94484170063666595</v>
      </c>
      <c r="D49378">
        <f ca="1"/>
        <v>-0.13659418011238814</v>
      </c>
      <c r="F49378">
        <f ca="1"/>
        <v>-1.2163594603814241</v>
      </c>
      <c r="G49378">
        <f ca="1"/>
        <v>-6.0817973019071216E-3</v>
      </c>
    </row>
    <row r="49379" spans="2:7">
      <c r="B49379">
        <v>49358</v>
      </c>
      <c r="C49379">
        <f ca="1"/>
        <v>-0.24828047420905527</v>
      </c>
      <c r="D49379">
        <f ca="1"/>
        <v>-3.5893491777139672E-2</v>
      </c>
      <c r="F49379">
        <f ca="1"/>
        <v>0.77369863504354308</v>
      </c>
      <c r="G49379">
        <f ca="1"/>
        <v>3.868493175217716E-3</v>
      </c>
    </row>
    <row r="49380" spans="2:7">
      <c r="B49380">
        <v>49359</v>
      </c>
      <c r="C49380">
        <f ca="1"/>
        <v>-1.0522285002128267</v>
      </c>
      <c r="D49380">
        <f ca="1"/>
        <v>-0.15211890963386773</v>
      </c>
      <c r="F49380">
        <f ca="1"/>
        <v>-0.26130278335729962</v>
      </c>
      <c r="G49380">
        <f ca="1"/>
        <v>-1.3065139167864983E-3</v>
      </c>
    </row>
    <row r="49381" spans="2:7">
      <c r="B49381">
        <v>49360</v>
      </c>
      <c r="C49381">
        <f ca="1"/>
        <v>1.8987340872617535</v>
      </c>
      <c r="D49381">
        <f ca="1"/>
        <v>0.27449680271965143</v>
      </c>
      <c r="F49381">
        <f ca="1"/>
        <v>-0.31923347869616869</v>
      </c>
      <c r="G49381">
        <f ca="1"/>
        <v>-1.5961673934808437E-3</v>
      </c>
    </row>
    <row r="49382" spans="2:7">
      <c r="B49382">
        <v>49361</v>
      </c>
      <c r="C49382">
        <f ca="1"/>
        <v>1.2352432599086269</v>
      </c>
      <c r="D49382">
        <f ca="1"/>
        <v>0.17857704651782255</v>
      </c>
      <c r="F49382">
        <f ca="1"/>
        <v>-0.31729726465140834</v>
      </c>
      <c r="G49382">
        <f ca="1"/>
        <v>-1.586486323257042E-3</v>
      </c>
    </row>
    <row r="49383" spans="2:7">
      <c r="B49383">
        <v>49362</v>
      </c>
      <c r="C49383">
        <f ca="1"/>
        <v>0.6608156515049276</v>
      </c>
      <c r="D49383">
        <f ca="1"/>
        <v>9.5533010515863756E-2</v>
      </c>
      <c r="F49383">
        <f ca="1"/>
        <v>-2.05897662702094</v>
      </c>
      <c r="G49383">
        <f ca="1"/>
        <v>-1.0294883135104701E-2</v>
      </c>
    </row>
    <row r="49384" spans="2:7">
      <c r="B49384">
        <v>49363</v>
      </c>
      <c r="C49384">
        <f ca="1"/>
        <v>0.12570131660933243</v>
      </c>
      <c r="D49384">
        <f ca="1"/>
        <v>1.8172428534567974E-2</v>
      </c>
      <c r="F49384">
        <f ca="1"/>
        <v>-0.56841863608642973</v>
      </c>
      <c r="G49384">
        <f ca="1"/>
        <v>-2.8420931804321492E-3</v>
      </c>
    </row>
    <row r="49385" spans="2:7">
      <c r="B49385">
        <v>49364</v>
      </c>
      <c r="C49385">
        <f ca="1"/>
        <v>0.52913526661105659</v>
      </c>
      <c r="D49385">
        <f ca="1"/>
        <v>7.6496198106608404E-2</v>
      </c>
      <c r="F49385">
        <f ca="1"/>
        <v>0.9309509297802302</v>
      </c>
      <c r="G49385">
        <f ca="1"/>
        <v>4.6547546489011521E-3</v>
      </c>
    </row>
    <row r="49386" spans="2:7">
      <c r="B49386">
        <v>49365</v>
      </c>
      <c r="C49386">
        <f ca="1"/>
        <v>-1.5905916581717927</v>
      </c>
      <c r="D49386">
        <f ca="1"/>
        <v>-0.22994916851698985</v>
      </c>
      <c r="F49386">
        <f ca="1"/>
        <v>1.2822074871892732</v>
      </c>
      <c r="G49386">
        <f ca="1"/>
        <v>6.4110374359463672E-3</v>
      </c>
    </row>
    <row r="49387" spans="2:7">
      <c r="B49387">
        <v>49366</v>
      </c>
      <c r="C49387">
        <f ca="1"/>
        <v>-0.402550861829718</v>
      </c>
      <c r="D49387">
        <f ca="1"/>
        <v>-5.819610299599827E-2</v>
      </c>
      <c r="F49387">
        <f ca="1"/>
        <v>0.73582506806793035</v>
      </c>
      <c r="G49387">
        <f ca="1"/>
        <v>3.6791253403396524E-3</v>
      </c>
    </row>
    <row r="49388" spans="2:7">
      <c r="B49388">
        <v>49367</v>
      </c>
      <c r="C49388">
        <f ca="1"/>
        <v>1.395682722886195</v>
      </c>
      <c r="D49388">
        <f ca="1"/>
        <v>0.20177151061516885</v>
      </c>
      <c r="F49388">
        <f ca="1"/>
        <v>1.3866086527451738</v>
      </c>
      <c r="G49388">
        <f ca="1"/>
        <v>6.93304326372587E-3</v>
      </c>
    </row>
    <row r="49389" spans="2:7">
      <c r="B49389">
        <v>49368</v>
      </c>
      <c r="C49389">
        <f ca="1"/>
        <v>-0.4246481859566919</v>
      </c>
      <c r="D49389">
        <f ca="1"/>
        <v>-6.1390676086673479E-2</v>
      </c>
      <c r="F49389">
        <f ca="1"/>
        <v>-0.71900968308267033</v>
      </c>
      <c r="G49389">
        <f ca="1"/>
        <v>-3.5950484154133521E-3</v>
      </c>
    </row>
    <row r="49390" spans="2:7">
      <c r="B49390">
        <v>49369</v>
      </c>
      <c r="C49390">
        <f ca="1"/>
        <v>-1.105900795543616</v>
      </c>
      <c r="D49390">
        <f ca="1"/>
        <v>-0.15987822335861024</v>
      </c>
      <c r="F49390">
        <f ca="1"/>
        <v>-1.145176549741346</v>
      </c>
      <c r="G49390">
        <f ca="1"/>
        <v>-5.725882748706731E-3</v>
      </c>
    </row>
    <row r="49391" spans="2:7">
      <c r="B49391">
        <v>49370</v>
      </c>
      <c r="C49391">
        <f ca="1"/>
        <v>0.19384354825818156</v>
      </c>
      <c r="D49391">
        <f ca="1"/>
        <v>2.8023636685976881E-2</v>
      </c>
      <c r="F49391">
        <f ca="1"/>
        <v>0.22950502773520282</v>
      </c>
      <c r="G49391">
        <f ca="1"/>
        <v>1.1475251386760144E-3</v>
      </c>
    </row>
    <row r="49392" spans="2:7">
      <c r="B49392">
        <v>49371</v>
      </c>
      <c r="C49392">
        <f ca="1"/>
        <v>-1.0773775648244581</v>
      </c>
      <c r="D49392">
        <f ca="1"/>
        <v>-0.15575466772848243</v>
      </c>
      <c r="F49392">
        <f ca="1"/>
        <v>0.10118606506941435</v>
      </c>
      <c r="G49392">
        <f ca="1"/>
        <v>5.059303253470719E-4</v>
      </c>
    </row>
    <row r="49393" spans="2:7">
      <c r="B49393">
        <v>49372</v>
      </c>
      <c r="C49393">
        <f ca="1"/>
        <v>-7.8737418627908021E-2</v>
      </c>
      <c r="D49393">
        <f ca="1"/>
        <v>-1.1382936564292035E-2</v>
      </c>
      <c r="F49393">
        <f ca="1"/>
        <v>0.80716549055228326</v>
      </c>
      <c r="G49393">
        <f ca="1"/>
        <v>4.0358274527614174E-3</v>
      </c>
    </row>
    <row r="49394" spans="2:7">
      <c r="B49394">
        <v>49373</v>
      </c>
      <c r="C49394">
        <f ca="1"/>
        <v>-1.490246779557046</v>
      </c>
      <c r="D49394">
        <f ca="1"/>
        <v>-0.2154424776992343</v>
      </c>
      <c r="F49394">
        <f ca="1"/>
        <v>1.0992449505247441</v>
      </c>
      <c r="G49394">
        <f ca="1"/>
        <v>5.4962247526237221E-3</v>
      </c>
    </row>
    <row r="49395" spans="2:7">
      <c r="B49395">
        <v>49374</v>
      </c>
      <c r="C49395">
        <f ca="1"/>
        <v>-0.44798508944308052</v>
      </c>
      <c r="D49395">
        <f ca="1"/>
        <v>-6.4764453086500237E-2</v>
      </c>
      <c r="F49395">
        <f ca="1"/>
        <v>-0.37739492718728429</v>
      </c>
      <c r="G49395">
        <f ca="1"/>
        <v>-1.8869746359364218E-3</v>
      </c>
    </row>
    <row r="49396" spans="2:7">
      <c r="B49396">
        <v>49375</v>
      </c>
      <c r="C49396">
        <f ca="1"/>
        <v>0.70390274864264635</v>
      </c>
      <c r="D49396">
        <f ca="1"/>
        <v>0.10176203988976174</v>
      </c>
      <c r="F49396">
        <f ca="1"/>
        <v>4.4324182958706382E-2</v>
      </c>
      <c r="G49396">
        <f ca="1"/>
        <v>2.2162091479353195E-4</v>
      </c>
    </row>
    <row r="49397" spans="2:7">
      <c r="B49397">
        <v>49376</v>
      </c>
      <c r="C49397">
        <f ca="1"/>
        <v>0.69593577552244235</v>
      </c>
      <c r="D49397">
        <f ca="1"/>
        <v>0.10061026794680197</v>
      </c>
      <c r="F49397">
        <f ca="1"/>
        <v>0.8631144065662506</v>
      </c>
      <c r="G49397">
        <f ca="1"/>
        <v>4.3155720328312535E-3</v>
      </c>
    </row>
    <row r="49398" spans="2:7">
      <c r="B49398">
        <v>49377</v>
      </c>
      <c r="C49398">
        <f ca="1"/>
        <v>1.4623769814640983</v>
      </c>
      <c r="D49398">
        <f ca="1"/>
        <v>0.21141338772803725</v>
      </c>
      <c r="F49398">
        <f ca="1"/>
        <v>1.3225273713274575</v>
      </c>
      <c r="G49398">
        <f ca="1"/>
        <v>6.6126368566372887E-3</v>
      </c>
    </row>
    <row r="49399" spans="2:7">
      <c r="B49399">
        <v>49378</v>
      </c>
      <c r="C49399">
        <f ca="1"/>
        <v>0.71032921147823191</v>
      </c>
      <c r="D49399">
        <f ca="1"/>
        <v>0.10269110284439005</v>
      </c>
      <c r="F49399">
        <f ca="1"/>
        <v>-0.73378683277184653</v>
      </c>
      <c r="G49399">
        <f ca="1"/>
        <v>-3.6689341638592335E-3</v>
      </c>
    </row>
    <row r="49400" spans="2:7">
      <c r="B49400">
        <v>49379</v>
      </c>
      <c r="C49400">
        <f ca="1"/>
        <v>-0.90880371412787231</v>
      </c>
      <c r="D49400">
        <f ca="1"/>
        <v>-0.13138422884038886</v>
      </c>
      <c r="F49400">
        <f ca="1"/>
        <v>0.1028949586473748</v>
      </c>
      <c r="G49400">
        <f ca="1"/>
        <v>5.1447479323687409E-4</v>
      </c>
    </row>
    <row r="49401" spans="2:7">
      <c r="B49401">
        <v>49380</v>
      </c>
      <c r="C49401">
        <f ca="1"/>
        <v>1.4500926990327621</v>
      </c>
      <c r="D49401">
        <f ca="1"/>
        <v>0.20963746961831925</v>
      </c>
      <c r="F49401">
        <f ca="1"/>
        <v>1.349154958150343</v>
      </c>
      <c r="G49401">
        <f ca="1"/>
        <v>6.7457747907517162E-3</v>
      </c>
    </row>
    <row r="49402" spans="2:7">
      <c r="B49402">
        <v>49381</v>
      </c>
      <c r="C49402">
        <f ca="1"/>
        <v>-1.2510544993502808E-2</v>
      </c>
      <c r="D49402">
        <f ca="1"/>
        <v>-1.8086285088763187E-3</v>
      </c>
      <c r="F49402">
        <f ca="1"/>
        <v>0.22429680932284002</v>
      </c>
      <c r="G49402">
        <f ca="1"/>
        <v>1.1214840466142004E-3</v>
      </c>
    </row>
    <row r="49403" spans="2:7">
      <c r="B49403">
        <v>49382</v>
      </c>
      <c r="C49403">
        <f ca="1"/>
        <v>-0.31493832108372782</v>
      </c>
      <c r="D49403">
        <f ca="1"/>
        <v>-4.5530104911136307E-2</v>
      </c>
      <c r="F49403">
        <f ca="1"/>
        <v>1.0896847958587861</v>
      </c>
      <c r="G49403">
        <f ca="1"/>
        <v>5.4484239792939315E-3</v>
      </c>
    </row>
    <row r="49404" spans="2:7">
      <c r="B49404">
        <v>49383</v>
      </c>
      <c r="C49404">
        <f ca="1"/>
        <v>0.43358958460335839</v>
      </c>
      <c r="D49404">
        <f ca="1"/>
        <v>6.2683319093831652E-2</v>
      </c>
      <c r="F49404">
        <f ca="1"/>
        <v>-0.94711493650318646</v>
      </c>
      <c r="G49404">
        <f ca="1"/>
        <v>-4.7355746825159329E-3</v>
      </c>
    </row>
    <row r="49405" spans="2:7">
      <c r="B49405">
        <v>49384</v>
      </c>
      <c r="C49405">
        <f ca="1"/>
        <v>0.34837393183340354</v>
      </c>
      <c r="D49405">
        <f ca="1"/>
        <v>5.036383508395937E-2</v>
      </c>
      <c r="F49405">
        <f ca="1"/>
        <v>1.9413202892837713</v>
      </c>
      <c r="G49405">
        <f ca="1"/>
        <v>9.7066014464188589E-3</v>
      </c>
    </row>
    <row r="49406" spans="2:7">
      <c r="B49406">
        <v>49385</v>
      </c>
      <c r="C49406">
        <f ca="1"/>
        <v>-1.7230139164440887</v>
      </c>
      <c r="D49406">
        <f ca="1"/>
        <v>-0.24909323231640387</v>
      </c>
      <c r="F49406">
        <f ca="1"/>
        <v>0.96098371395709703</v>
      </c>
      <c r="G49406">
        <f ca="1"/>
        <v>4.8049185697854862E-3</v>
      </c>
    </row>
    <row r="49407" spans="2:7">
      <c r="B49407">
        <v>49386</v>
      </c>
      <c r="C49407">
        <f ca="1"/>
        <v>-1.1630628900561888</v>
      </c>
      <c r="D49407">
        <f ca="1"/>
        <v>-0.16814205149848852</v>
      </c>
      <c r="F49407">
        <f ca="1"/>
        <v>-0.44896557644118457</v>
      </c>
      <c r="G49407">
        <f ca="1"/>
        <v>-2.2448278822059234E-3</v>
      </c>
    </row>
    <row r="49408" spans="2:7">
      <c r="B49408">
        <v>49387</v>
      </c>
      <c r="C49408">
        <f ca="1"/>
        <v>-1.443188950125688</v>
      </c>
      <c r="D49408">
        <f ca="1"/>
        <v>-0.20863940621676941</v>
      </c>
      <c r="F49408">
        <f ca="1"/>
        <v>5.0485765071923566E-2</v>
      </c>
      <c r="G49408">
        <f ca="1"/>
        <v>2.5242882535961791E-4</v>
      </c>
    </row>
    <row r="49409" spans="2:7">
      <c r="B49409">
        <v>49388</v>
      </c>
      <c r="C49409">
        <f ca="1"/>
        <v>-0.47983807454901056</v>
      </c>
      <c r="D49409">
        <f ca="1"/>
        <v>-6.9369385724152466E-2</v>
      </c>
      <c r="F49409">
        <f ca="1"/>
        <v>-0.80113858316685072</v>
      </c>
      <c r="G49409">
        <f ca="1"/>
        <v>-4.0056929158342547E-3</v>
      </c>
    </row>
    <row r="49410" spans="2:7">
      <c r="B49410">
        <v>49389</v>
      </c>
      <c r="C49410">
        <f ca="1"/>
        <v>-9.564616693687851E-2</v>
      </c>
      <c r="D49410">
        <f ca="1"/>
        <v>-1.3827405950469891E-2</v>
      </c>
      <c r="F49410">
        <f ca="1"/>
        <v>-0.85109849305846408</v>
      </c>
      <c r="G49410">
        <f ca="1"/>
        <v>-4.2554924652923216E-3</v>
      </c>
    </row>
    <row r="49411" spans="2:7">
      <c r="B49411">
        <v>49390</v>
      </c>
      <c r="C49411">
        <f ca="1"/>
        <v>1.9680996026952784</v>
      </c>
      <c r="D49411">
        <f ca="1"/>
        <v>0.28452485895630042</v>
      </c>
      <c r="F49411">
        <f ca="1"/>
        <v>3.404606565212348E-3</v>
      </c>
      <c r="G49411">
        <f ca="1"/>
        <v>1.7023032826061743E-5</v>
      </c>
    </row>
    <row r="49412" spans="2:7">
      <c r="B49412">
        <v>49391</v>
      </c>
      <c r="C49412">
        <f ca="1"/>
        <v>-1.7612481749503655</v>
      </c>
      <c r="D49412">
        <f ca="1"/>
        <v>-0.25462069494781697</v>
      </c>
      <c r="F49412">
        <f ca="1"/>
        <v>1.0215309265197097</v>
      </c>
      <c r="G49412">
        <f ca="1"/>
        <v>5.1076546325985496E-3</v>
      </c>
    </row>
    <row r="49413" spans="2:7">
      <c r="B49413">
        <v>49392</v>
      </c>
      <c r="C49413">
        <f ca="1"/>
        <v>2.291229652191157</v>
      </c>
      <c r="D49413">
        <f ca="1"/>
        <v>0.33123922830602692</v>
      </c>
      <c r="F49413">
        <f ca="1"/>
        <v>9.7571401103136224E-2</v>
      </c>
      <c r="G49413">
        <f ca="1"/>
        <v>4.8785700551568119E-4</v>
      </c>
    </row>
    <row r="49414" spans="2:7">
      <c r="B49414">
        <v>49393</v>
      </c>
      <c r="C49414">
        <f ca="1"/>
        <v>1.503205508678519</v>
      </c>
      <c r="D49414">
        <f ca="1"/>
        <v>0.21731589943586321</v>
      </c>
      <c r="F49414">
        <f ca="1"/>
        <v>0.45603792228808526</v>
      </c>
      <c r="G49414">
        <f ca="1"/>
        <v>2.2801896114404267E-3</v>
      </c>
    </row>
    <row r="49415" spans="2:7">
      <c r="B49415">
        <v>49394</v>
      </c>
      <c r="C49415">
        <f ca="1"/>
        <v>-0.48046353137042358</v>
      </c>
      <c r="D49415">
        <f ca="1"/>
        <v>-6.945980696790055E-2</v>
      </c>
      <c r="F49415">
        <f ca="1"/>
        <v>-2.0738802614718299</v>
      </c>
      <c r="G49415">
        <f ca="1"/>
        <v>-1.0369401307359152E-2</v>
      </c>
    </row>
    <row r="49416" spans="2:7">
      <c r="B49416">
        <v>49395</v>
      </c>
      <c r="C49416">
        <f ca="1"/>
        <v>-0.64209079138826253</v>
      </c>
      <c r="D49416">
        <f ca="1"/>
        <v>-9.2825988891361413E-2</v>
      </c>
      <c r="F49416">
        <f ca="1"/>
        <v>-1.7642070570917194</v>
      </c>
      <c r="G49416">
        <f ca="1"/>
        <v>-8.8210352854585991E-3</v>
      </c>
    </row>
    <row r="49417" spans="2:7">
      <c r="B49417">
        <v>49396</v>
      </c>
      <c r="C49417">
        <f ca="1"/>
        <v>-2.6421688346164722</v>
      </c>
      <c r="D49417">
        <f ca="1"/>
        <v>-0.38197391736600034</v>
      </c>
      <c r="F49417">
        <f ca="1"/>
        <v>-0.74345521699451134</v>
      </c>
      <c r="G49417">
        <f ca="1"/>
        <v>-3.7172760849725575E-3</v>
      </c>
    </row>
    <row r="49418" spans="2:7">
      <c r="B49418">
        <v>49397</v>
      </c>
      <c r="C49418">
        <f ca="1"/>
        <v>1.1850905162549261</v>
      </c>
      <c r="D49418">
        <f ca="1"/>
        <v>0.17132654847656559</v>
      </c>
      <c r="F49418">
        <f ca="1"/>
        <v>-1.3752492797283007</v>
      </c>
      <c r="G49418">
        <f ca="1"/>
        <v>-6.8762463986415051E-3</v>
      </c>
    </row>
    <row r="49419" spans="2:7">
      <c r="B49419">
        <v>49398</v>
      </c>
      <c r="C49419">
        <f ca="1"/>
        <v>0.91565170135424245</v>
      </c>
      <c r="D49419">
        <f ca="1"/>
        <v>0.13237423086927458</v>
      </c>
      <c r="F49419">
        <f ca="1"/>
        <v>-0.66561015997730377</v>
      </c>
      <c r="G49419">
        <f ca="1"/>
        <v>-3.3280507998865194E-3</v>
      </c>
    </row>
    <row r="49420" spans="2:7">
      <c r="B49420">
        <v>49399</v>
      </c>
      <c r="C49420">
        <f ca="1"/>
        <v>0.4228482599345601</v>
      </c>
      <c r="D49420">
        <f ca="1"/>
        <v>6.1130463800223397E-2</v>
      </c>
      <c r="F49420">
        <f ca="1"/>
        <v>-1.1202174940846341</v>
      </c>
      <c r="G49420">
        <f ca="1"/>
        <v>-5.601087470423172E-3</v>
      </c>
    </row>
    <row r="49421" spans="2:7">
      <c r="B49421">
        <v>49400</v>
      </c>
      <c r="C49421">
        <f ca="1"/>
        <v>-5.5757164570870356E-2</v>
      </c>
      <c r="D49421">
        <f ca="1"/>
        <v>-8.0607197743469052E-3</v>
      </c>
      <c r="F49421">
        <f ca="1"/>
        <v>0.46185863939213645</v>
      </c>
      <c r="G49421">
        <f ca="1"/>
        <v>2.3092931969606826E-3</v>
      </c>
    </row>
    <row r="49422" spans="2:7">
      <c r="B49422">
        <v>49401</v>
      </c>
      <c r="C49422">
        <f ca="1"/>
        <v>0.33987549440620035</v>
      </c>
      <c r="D49422">
        <f ca="1"/>
        <v>4.9135230237430008E-2</v>
      </c>
      <c r="F49422">
        <f ca="1"/>
        <v>-0.26979036718247701</v>
      </c>
      <c r="G49422">
        <f ca="1"/>
        <v>-1.3489518359123852E-3</v>
      </c>
    </row>
    <row r="49423" spans="2:7">
      <c r="B49423">
        <v>49402</v>
      </c>
      <c r="C49423">
        <f ca="1"/>
        <v>1.0502960403945352</v>
      </c>
      <c r="D49423">
        <f ca="1"/>
        <v>0.15183953715877291</v>
      </c>
      <c r="F49423">
        <f ca="1"/>
        <v>1.6889712482239518</v>
      </c>
      <c r="G49423">
        <f ca="1"/>
        <v>8.4448562411197602E-3</v>
      </c>
    </row>
    <row r="49424" spans="2:7">
      <c r="B49424">
        <v>49403</v>
      </c>
      <c r="C49424">
        <f ca="1"/>
        <v>-0.50825459308190823</v>
      </c>
      <c r="D49424">
        <f ca="1"/>
        <v>-7.3477514152474527E-2</v>
      </c>
      <c r="F49424">
        <f ca="1"/>
        <v>1.070595767715607</v>
      </c>
      <c r="G49424">
        <f ca="1"/>
        <v>5.3529788385780364E-3</v>
      </c>
    </row>
    <row r="49425" spans="2:7">
      <c r="B49425">
        <v>49404</v>
      </c>
      <c r="C49425">
        <f ca="1"/>
        <v>-0.29474754019285593</v>
      </c>
      <c r="D49425">
        <f ca="1"/>
        <v>-4.2611157578732239E-2</v>
      </c>
      <c r="F49425">
        <f ca="1"/>
        <v>-0.41076944909993673</v>
      </c>
      <c r="G49425">
        <f ca="1"/>
        <v>-2.0538472454996841E-3</v>
      </c>
    </row>
    <row r="49426" spans="2:7">
      <c r="B49426">
        <v>49405</v>
      </c>
      <c r="C49426">
        <f ca="1"/>
        <v>0.32800870968481044</v>
      </c>
      <c r="D49426">
        <f ca="1"/>
        <v>4.7419669071473602E-2</v>
      </c>
      <c r="F49426">
        <f ca="1"/>
        <v>0.35254945289940132</v>
      </c>
      <c r="G49426">
        <f ca="1"/>
        <v>1.7627472644970068E-3</v>
      </c>
    </row>
    <row r="49427" spans="2:7">
      <c r="B49427">
        <v>49406</v>
      </c>
      <c r="C49427">
        <f ca="1"/>
        <v>-0.17545530485400052</v>
      </c>
      <c r="D49427">
        <f ca="1"/>
        <v>-2.5365279175074626E-2</v>
      </c>
      <c r="F49427">
        <f ca="1"/>
        <v>0.85118273062625482</v>
      </c>
      <c r="G49427">
        <f ca="1"/>
        <v>4.2559136531312748E-3</v>
      </c>
    </row>
    <row r="49428" spans="2:7">
      <c r="B49428">
        <v>49407</v>
      </c>
      <c r="C49428">
        <f ca="1"/>
        <v>-0.54453423687670111</v>
      </c>
      <c r="D49428">
        <f ca="1"/>
        <v>-7.8722401413038892E-2</v>
      </c>
      <c r="F49428">
        <f ca="1"/>
        <v>0.2879767248290212</v>
      </c>
      <c r="G49428">
        <f ca="1"/>
        <v>1.4398836241451063E-3</v>
      </c>
    </row>
    <row r="49429" spans="2:7">
      <c r="B49429">
        <v>49408</v>
      </c>
      <c r="C49429">
        <f ca="1"/>
        <v>0.15081192615027281</v>
      </c>
      <c r="D49429">
        <f ca="1"/>
        <v>2.1802627244104016E-2</v>
      </c>
      <c r="F49429">
        <f ca="1"/>
        <v>-0.37324538410840075</v>
      </c>
      <c r="G49429">
        <f ca="1"/>
        <v>-1.8662269205420041E-3</v>
      </c>
    </row>
    <row r="49430" spans="2:7">
      <c r="B49430">
        <v>49409</v>
      </c>
      <c r="C49430">
        <f ca="1"/>
        <v>1.4666725864051935</v>
      </c>
      <c r="D49430">
        <f ca="1"/>
        <v>0.21203439613041855</v>
      </c>
      <c r="F49430">
        <f ca="1"/>
        <v>-4.6434756722685079E-2</v>
      </c>
      <c r="G49430">
        <f ca="1"/>
        <v>-2.3217378361342544E-4</v>
      </c>
    </row>
    <row r="49431" spans="2:7">
      <c r="B49431">
        <v>49410</v>
      </c>
      <c r="C49431">
        <f ca="1"/>
        <v>1.1371345511000857</v>
      </c>
      <c r="D49431">
        <f ca="1"/>
        <v>0.16439363501877713</v>
      </c>
      <c r="F49431">
        <f ca="1"/>
        <v>-3.9232965272567248E-2</v>
      </c>
      <c r="G49431">
        <f ca="1"/>
        <v>-1.9616482636283629E-4</v>
      </c>
    </row>
    <row r="49432" spans="2:7">
      <c r="B49432">
        <v>49411</v>
      </c>
      <c r="C49432">
        <f ca="1"/>
        <v>-1.7343620540052334</v>
      </c>
      <c r="D49432">
        <f ca="1"/>
        <v>-0.25073381353220187</v>
      </c>
      <c r="F49432">
        <f ca="1"/>
        <v>0.90865487994909422</v>
      </c>
      <c r="G49432">
        <f ca="1"/>
        <v>4.5432743997454719E-3</v>
      </c>
    </row>
    <row r="49433" spans="2:7">
      <c r="B49433">
        <v>49412</v>
      </c>
      <c r="C49433">
        <f ca="1"/>
        <v>1.0148376129091974</v>
      </c>
      <c r="D49433">
        <f ca="1"/>
        <v>0.14671337176284402</v>
      </c>
      <c r="F49433">
        <f ca="1"/>
        <v>1.2153112822629717</v>
      </c>
      <c r="G49433">
        <f ca="1"/>
        <v>6.0765564113148592E-3</v>
      </c>
    </row>
    <row r="49434" spans="2:7">
      <c r="B49434">
        <v>49413</v>
      </c>
      <c r="C49434">
        <f ca="1"/>
        <v>0.79300122607814405</v>
      </c>
      <c r="D49434">
        <f ca="1"/>
        <v>0.11464285734983272</v>
      </c>
      <c r="F49434">
        <f ca="1"/>
        <v>1.4903617399909033</v>
      </c>
      <c r="G49434">
        <f ca="1"/>
        <v>7.4518086999545178E-3</v>
      </c>
    </row>
    <row r="49435" spans="2:7">
      <c r="B49435">
        <v>49414</v>
      </c>
      <c r="C49435">
        <f ca="1"/>
        <v>0.62662568364206184</v>
      </c>
      <c r="D49435">
        <f ca="1"/>
        <v>9.0590224200282898E-2</v>
      </c>
      <c r="F49435">
        <f ca="1"/>
        <v>1.1324894389863753</v>
      </c>
      <c r="G49435">
        <f ca="1"/>
        <v>5.6624471949318781E-3</v>
      </c>
    </row>
    <row r="49436" spans="2:7">
      <c r="B49436">
        <v>49415</v>
      </c>
      <c r="C49436">
        <f ca="1"/>
        <v>-1.1076479361831255</v>
      </c>
      <c r="D49436">
        <f ca="1"/>
        <v>-0.16013080455081843</v>
      </c>
      <c r="F49436">
        <f ca="1"/>
        <v>-0.11870619485271949</v>
      </c>
      <c r="G49436">
        <f ca="1"/>
        <v>-5.9353097426359763E-4</v>
      </c>
    </row>
    <row r="49437" spans="2:7">
      <c r="B49437">
        <v>49416</v>
      </c>
      <c r="C49437">
        <f ca="1"/>
        <v>0.79034289243829392</v>
      </c>
      <c r="D49437">
        <f ca="1"/>
        <v>0.11425854651368331</v>
      </c>
      <c r="F49437">
        <f ca="1"/>
        <v>-1.0542304302284002</v>
      </c>
      <c r="G49437">
        <f ca="1"/>
        <v>-5.271152151142002E-3</v>
      </c>
    </row>
    <row r="49438" spans="2:7">
      <c r="B49438">
        <v>49417</v>
      </c>
      <c r="C49438">
        <f ca="1"/>
        <v>-0.2216224913874037</v>
      </c>
      <c r="D49438">
        <f ca="1"/>
        <v>-3.203959190743666E-2</v>
      </c>
      <c r="F49438">
        <f ca="1"/>
        <v>-0.24423214747141067</v>
      </c>
      <c r="G49438">
        <f ca="1"/>
        <v>-1.2211607373570537E-3</v>
      </c>
    </row>
    <row r="49439" spans="2:7">
      <c r="B49439">
        <v>49418</v>
      </c>
      <c r="C49439">
        <f ca="1"/>
        <v>-0.23140189231768882</v>
      </c>
      <c r="D49439">
        <f ca="1"/>
        <v>-3.3453383499364185E-2</v>
      </c>
      <c r="F49439">
        <f ca="1"/>
        <v>-1.0259386623703859</v>
      </c>
      <c r="G49439">
        <f ca="1"/>
        <v>-5.1296933118519308E-3</v>
      </c>
    </row>
    <row r="49440" spans="2:7">
      <c r="B49440">
        <v>49419</v>
      </c>
      <c r="C49440">
        <f ca="1"/>
        <v>-0.25198487936484754</v>
      </c>
      <c r="D49440">
        <f ca="1"/>
        <v>-3.6429031418032519E-2</v>
      </c>
      <c r="F49440">
        <f ca="1"/>
        <v>-0.75186504915124974</v>
      </c>
      <c r="G49440">
        <f ca="1"/>
        <v>-3.7593252457562495E-3</v>
      </c>
    </row>
    <row r="49441" spans="2:7">
      <c r="B49441">
        <v>49420</v>
      </c>
      <c r="C49441">
        <f ca="1"/>
        <v>-0.84864006547780368</v>
      </c>
      <c r="D49441">
        <f ca="1"/>
        <v>-0.12268647105261515</v>
      </c>
      <c r="F49441">
        <f ca="1"/>
        <v>5.5262325426874096E-4</v>
      </c>
      <c r="G49441">
        <f ca="1"/>
        <v>2.7631162713437053E-6</v>
      </c>
    </row>
    <row r="49442" spans="2:7">
      <c r="B49442">
        <v>49421</v>
      </c>
      <c r="C49442">
        <f ca="1"/>
        <v>-1.7597965458416582</v>
      </c>
      <c r="D49442">
        <f ca="1"/>
        <v>-0.25441083536202863</v>
      </c>
      <c r="F49442">
        <f ca="1"/>
        <v>8.8839157072324426E-2</v>
      </c>
      <c r="G49442">
        <f ca="1"/>
        <v>4.4419578536162224E-4</v>
      </c>
    </row>
    <row r="49443" spans="2:7">
      <c r="B49443">
        <v>49422</v>
      </c>
      <c r="C49443">
        <f ca="1"/>
        <v>-1.2555135228850192</v>
      </c>
      <c r="D49443">
        <f ca="1"/>
        <v>-0.18150748444203471</v>
      </c>
      <c r="F49443">
        <f ca="1"/>
        <v>0.76548659515784778</v>
      </c>
      <c r="G49443">
        <f ca="1"/>
        <v>3.8274329757892397E-3</v>
      </c>
    </row>
    <row r="49444" spans="2:7">
      <c r="B49444">
        <v>49423</v>
      </c>
      <c r="C49444">
        <f ca="1"/>
        <v>-0.75242126627025396</v>
      </c>
      <c r="D49444">
        <f ca="1"/>
        <v>-0.10877628061510841</v>
      </c>
      <c r="F49444">
        <f ca="1"/>
        <v>-0.65659490048876068</v>
      </c>
      <c r="G49444">
        <f ca="1"/>
        <v>-3.2829745024438041E-3</v>
      </c>
    </row>
    <row r="49445" spans="2:7">
      <c r="B49445">
        <v>49424</v>
      </c>
      <c r="C49445">
        <f ca="1"/>
        <v>-0.45479078838441062</v>
      </c>
      <c r="D49445">
        <f ca="1"/>
        <v>-6.5748341568937371E-2</v>
      </c>
      <c r="F49445">
        <f ca="1"/>
        <v>6.2166939974979497E-2</v>
      </c>
      <c r="G49445">
        <f ca="1"/>
        <v>3.1083469987489752E-4</v>
      </c>
    </row>
    <row r="49446" spans="2:7">
      <c r="B49446">
        <v>49425</v>
      </c>
      <c r="C49446">
        <f ca="1"/>
        <v>-1.2991468017916639</v>
      </c>
      <c r="D49446">
        <f ca="1"/>
        <v>-0.1878154743982911</v>
      </c>
      <c r="F49446">
        <f ca="1"/>
        <v>-0.47783913070500844</v>
      </c>
      <c r="G49446">
        <f ca="1"/>
        <v>-2.3891956535250429E-3</v>
      </c>
    </row>
    <row r="49447" spans="2:7">
      <c r="B49447">
        <v>49426</v>
      </c>
      <c r="C49447">
        <f ca="1"/>
        <v>3.3729639147217778E-2</v>
      </c>
      <c r="D49447">
        <f ca="1"/>
        <v>4.8762373651548077E-3</v>
      </c>
      <c r="F49447">
        <f ca="1"/>
        <v>0.67925056417693208</v>
      </c>
      <c r="G49447">
        <f ca="1"/>
        <v>3.3962528208846612E-3</v>
      </c>
    </row>
    <row r="49448" spans="2:7">
      <c r="B49448">
        <v>49427</v>
      </c>
      <c r="C49448">
        <f ca="1"/>
        <v>1.0751084204444818</v>
      </c>
      <c r="D49448">
        <f ca="1"/>
        <v>0.15542662133094234</v>
      </c>
      <c r="F49448">
        <f ca="1"/>
        <v>0.78825901212459093</v>
      </c>
      <c r="G49448">
        <f ca="1"/>
        <v>3.9412950606229555E-3</v>
      </c>
    </row>
    <row r="49449" spans="2:7">
      <c r="B49449">
        <v>49428</v>
      </c>
      <c r="C49449">
        <f ca="1"/>
        <v>-1.0747676835732207</v>
      </c>
      <c r="D49449">
        <f ca="1"/>
        <v>-0.15537736157289758</v>
      </c>
      <c r="F49449">
        <f ca="1"/>
        <v>0.94974260872889649</v>
      </c>
      <c r="G49449">
        <f ca="1"/>
        <v>4.7487130436444838E-3</v>
      </c>
    </row>
    <row r="49450" spans="2:7">
      <c r="B49450">
        <v>49429</v>
      </c>
      <c r="C49450">
        <f ca="1"/>
        <v>2.1530225211208167</v>
      </c>
      <c r="D49450">
        <f ca="1"/>
        <v>0.31125885514773211</v>
      </c>
      <c r="F49450">
        <f ca="1"/>
        <v>0.20492099265380878</v>
      </c>
      <c r="G49450">
        <f ca="1"/>
        <v>1.0246049632690441E-3</v>
      </c>
    </row>
    <row r="49451" spans="2:7">
      <c r="B49451">
        <v>49430</v>
      </c>
      <c r="C49451">
        <f ca="1"/>
        <v>0.92151375460454699</v>
      </c>
      <c r="D49451">
        <f ca="1"/>
        <v>0.13322169807670303</v>
      </c>
      <c r="F49451">
        <f ca="1"/>
        <v>-0.44942264674582832</v>
      </c>
      <c r="G49451">
        <f ca="1"/>
        <v>-2.2471132337291422E-3</v>
      </c>
    </row>
    <row r="49452" spans="2:7">
      <c r="B49452">
        <v>49431</v>
      </c>
      <c r="C49452">
        <f ca="1"/>
        <v>0.28300859093740344</v>
      </c>
      <c r="D49452">
        <f ca="1"/>
        <v>4.0914077371699685E-2</v>
      </c>
      <c r="F49452">
        <f ca="1"/>
        <v>1.4332459953755281</v>
      </c>
      <c r="G49452">
        <f ca="1"/>
        <v>7.1662299768776418E-3</v>
      </c>
    </row>
    <row r="49453" spans="2:7">
      <c r="B49453">
        <v>49432</v>
      </c>
      <c r="C49453">
        <f ca="1"/>
        <v>1.105101267633128</v>
      </c>
      <c r="D49453">
        <f ca="1"/>
        <v>0.15976263694944084</v>
      </c>
      <c r="F49453">
        <f ca="1"/>
        <v>1.4460401204077231</v>
      </c>
      <c r="G49453">
        <f ca="1"/>
        <v>7.2302006020386169E-3</v>
      </c>
    </row>
    <row r="49454" spans="2:7">
      <c r="B49454">
        <v>49433</v>
      </c>
      <c r="C49454">
        <f ca="1"/>
        <v>0.12003541796977381</v>
      </c>
      <c r="D49454">
        <f ca="1"/>
        <v>1.7353319070253576E-2</v>
      </c>
      <c r="F49454">
        <f ca="1"/>
        <v>-0.31020110057669148</v>
      </c>
      <c r="G49454">
        <f ca="1"/>
        <v>-1.5510055028834578E-3</v>
      </c>
    </row>
    <row r="49455" spans="2:7">
      <c r="B49455">
        <v>49434</v>
      </c>
      <c r="C49455">
        <f ca="1"/>
        <v>-0.76039227487237127</v>
      </c>
      <c r="D49455">
        <f ca="1"/>
        <v>-0.10992863596092066</v>
      </c>
      <c r="F49455">
        <f ca="1"/>
        <v>0.65285525956848389</v>
      </c>
      <c r="G49455">
        <f ca="1"/>
        <v>3.26427629784242E-3</v>
      </c>
    </row>
    <row r="49456" spans="2:7">
      <c r="B49456">
        <v>49435</v>
      </c>
      <c r="C49456">
        <f ca="1"/>
        <v>-1.8673526936302356</v>
      </c>
      <c r="D49456">
        <f ca="1"/>
        <v>-0.26996004727057155</v>
      </c>
      <c r="F49456">
        <f ca="1"/>
        <v>-0.37684966532555908</v>
      </c>
      <c r="G49456">
        <f ca="1"/>
        <v>-1.8842483266277958E-3</v>
      </c>
    </row>
    <row r="49457" spans="2:7">
      <c r="B49457">
        <v>49436</v>
      </c>
      <c r="C49457">
        <f ca="1"/>
        <v>-0.76502080291201202</v>
      </c>
      <c r="D49457">
        <f ca="1"/>
        <v>-0.11059777449732937</v>
      </c>
      <c r="F49457">
        <f ca="1"/>
        <v>0.43021002675817877</v>
      </c>
      <c r="G49457">
        <f ca="1"/>
        <v>2.1510501337908944E-3</v>
      </c>
    </row>
    <row r="49458" spans="2:7">
      <c r="B49458">
        <v>49437</v>
      </c>
      <c r="C49458">
        <f ca="1"/>
        <v>-1.5404666030912935</v>
      </c>
      <c r="D49458">
        <f ca="1"/>
        <v>-0.22270267336632546</v>
      </c>
      <c r="F49458">
        <f ca="1"/>
        <v>-0.45603779130896727</v>
      </c>
      <c r="G49458">
        <f ca="1"/>
        <v>-2.2801889565448367E-3</v>
      </c>
    </row>
    <row r="49459" spans="2:7">
      <c r="B49459">
        <v>49438</v>
      </c>
      <c r="C49459">
        <f ca="1"/>
        <v>-0.74201934028667671</v>
      </c>
      <c r="D49459">
        <f ca="1"/>
        <v>-0.10727249162023332</v>
      </c>
      <c r="F49459">
        <f ca="1"/>
        <v>-0.20604583656133582</v>
      </c>
      <c r="G49459">
        <f ca="1"/>
        <v>-1.0302291828066792E-3</v>
      </c>
    </row>
    <row r="49460" spans="2:7">
      <c r="B49460">
        <v>49439</v>
      </c>
      <c r="C49460">
        <f ca="1"/>
        <v>-1.3538390709516793E-2</v>
      </c>
      <c r="D49460">
        <f ca="1"/>
        <v>-1.9572224402897567E-3</v>
      </c>
      <c r="F49460">
        <f ca="1"/>
        <v>-0.43231596806377853</v>
      </c>
      <c r="G49460">
        <f ca="1"/>
        <v>-2.1615798403188929E-3</v>
      </c>
    </row>
    <row r="49461" spans="2:7">
      <c r="B49461">
        <v>49440</v>
      </c>
      <c r="C49461">
        <f ca="1"/>
        <v>-5.9201622103769835E-2</v>
      </c>
      <c r="D49461">
        <f ca="1"/>
        <v>-8.5586792233438222E-3</v>
      </c>
      <c r="F49461">
        <f ca="1"/>
        <v>1.6988181444116652</v>
      </c>
      <c r="G49461">
        <f ca="1"/>
        <v>8.4940907220583273E-3</v>
      </c>
    </row>
    <row r="49462" spans="2:7">
      <c r="B49462">
        <v>49441</v>
      </c>
      <c r="C49462">
        <f ca="1"/>
        <v>-1.5197420965525941</v>
      </c>
      <c r="D49462">
        <f ca="1"/>
        <v>-0.21970656621210063</v>
      </c>
      <c r="F49462">
        <f ca="1"/>
        <v>-0.56212080043183865</v>
      </c>
      <c r="G49462">
        <f ca="1"/>
        <v>-2.8106040021591938E-3</v>
      </c>
    </row>
    <row r="49463" spans="2:7">
      <c r="B49463">
        <v>49442</v>
      </c>
      <c r="C49463">
        <f ca="1"/>
        <v>-0.69443532349277703</v>
      </c>
      <c r="D49463">
        <f ca="1"/>
        <v>-0.10039335011320932</v>
      </c>
      <c r="F49463">
        <f ca="1"/>
        <v>1.8035815496600347</v>
      </c>
      <c r="G49463">
        <f ca="1"/>
        <v>9.0179077483001756E-3</v>
      </c>
    </row>
    <row r="49464" spans="2:7">
      <c r="B49464">
        <v>49443</v>
      </c>
      <c r="C49464">
        <f ca="1"/>
        <v>-0.34979267481844772</v>
      </c>
      <c r="D49464">
        <f ca="1"/>
        <v>-5.0568940378001463E-2</v>
      </c>
      <c r="F49464">
        <f ca="1"/>
        <v>-0.7906822446596441</v>
      </c>
      <c r="G49464">
        <f ca="1"/>
        <v>-3.9534112232982215E-3</v>
      </c>
    </row>
    <row r="49465" spans="2:7">
      <c r="B49465">
        <v>49444</v>
      </c>
      <c r="C49465">
        <f ca="1"/>
        <v>0.56548625000027741</v>
      </c>
      <c r="D49465">
        <f ca="1"/>
        <v>8.1751398812699008E-2</v>
      </c>
      <c r="F49465">
        <f ca="1"/>
        <v>0.71313890475905739</v>
      </c>
      <c r="G49465">
        <f ca="1"/>
        <v>3.5656945237952879E-3</v>
      </c>
    </row>
    <row r="49466" spans="2:7">
      <c r="B49466">
        <v>49445</v>
      </c>
      <c r="C49466">
        <f ca="1"/>
        <v>-0.22875979269849783</v>
      </c>
      <c r="D49466">
        <f ca="1"/>
        <v>-3.3071419588356167E-2</v>
      </c>
      <c r="F49466">
        <f ca="1"/>
        <v>0.7038233649621255</v>
      </c>
      <c r="G49466">
        <f ca="1"/>
        <v>3.5191168248106283E-3</v>
      </c>
    </row>
    <row r="49467" spans="2:7">
      <c r="B49467">
        <v>49446</v>
      </c>
      <c r="C49467">
        <f ca="1"/>
        <v>-1.5571107735361096</v>
      </c>
      <c r="D49467">
        <f ca="1"/>
        <v>-0.22510889317439337</v>
      </c>
      <c r="F49467">
        <f ca="1"/>
        <v>0.8619811949633247</v>
      </c>
      <c r="G49467">
        <f ca="1"/>
        <v>4.3099059748166243E-3</v>
      </c>
    </row>
    <row r="49468" spans="2:7">
      <c r="B49468">
        <v>49447</v>
      </c>
      <c r="C49468">
        <f ca="1"/>
        <v>-0.39846140266126034</v>
      </c>
      <c r="D49468">
        <f ca="1"/>
        <v>-5.7604896742249986E-2</v>
      </c>
      <c r="F49468">
        <f ca="1"/>
        <v>0.85598497869621581</v>
      </c>
      <c r="G49468">
        <f ca="1"/>
        <v>4.27992489348108E-3</v>
      </c>
    </row>
    <row r="49469" spans="2:7">
      <c r="B49469">
        <v>49448</v>
      </c>
      <c r="C49469">
        <f ca="1"/>
        <v>-1.0900583250600819</v>
      </c>
      <c r="D49469">
        <f ca="1"/>
        <v>-0.15758790396945235</v>
      </c>
      <c r="F49469">
        <f ca="1"/>
        <v>-0.69261461133806657</v>
      </c>
      <c r="G49469">
        <f ca="1"/>
        <v>-3.4630730566903335E-3</v>
      </c>
    </row>
    <row r="49470" spans="2:7">
      <c r="B49470">
        <v>49449</v>
      </c>
      <c r="C49470">
        <f ca="1"/>
        <v>0.65871677074047974</v>
      </c>
      <c r="D49470">
        <f ca="1"/>
        <v>9.5229578843679691E-2</v>
      </c>
      <c r="F49470">
        <f ca="1"/>
        <v>0.29944696987980823</v>
      </c>
      <c r="G49470">
        <f ca="1"/>
        <v>1.4972348493990414E-3</v>
      </c>
    </row>
    <row r="49471" spans="2:7">
      <c r="B49471">
        <v>49450</v>
      </c>
      <c r="C49471">
        <f ca="1"/>
        <v>-0.34642015842537238</v>
      </c>
      <c r="D49471">
        <f ca="1"/>
        <v>-5.0081381338939891E-2</v>
      </c>
      <c r="F49471">
        <f ca="1"/>
        <v>2.1609146875659673</v>
      </c>
      <c r="G49471">
        <f ca="1"/>
        <v>1.0804573437829838E-2</v>
      </c>
    </row>
    <row r="49472" spans="2:7">
      <c r="B49472">
        <v>49451</v>
      </c>
      <c r="C49472">
        <f ca="1"/>
        <v>-0.66959059277783695</v>
      </c>
      <c r="D49472">
        <f ca="1"/>
        <v>-9.6801589059655524E-2</v>
      </c>
      <c r="F49472">
        <f ca="1"/>
        <v>-0.6590360654124463</v>
      </c>
      <c r="G49472">
        <f ca="1"/>
        <v>-3.2951803270622323E-3</v>
      </c>
    </row>
    <row r="49473" spans="2:7">
      <c r="B49473">
        <v>49452</v>
      </c>
      <c r="C49473">
        <f ca="1"/>
        <v>0.13740447884272949</v>
      </c>
      <c r="D49473">
        <f ca="1"/>
        <v>1.9864335071838671E-2</v>
      </c>
      <c r="F49473">
        <f ca="1"/>
        <v>-0.18092582262183945</v>
      </c>
      <c r="G49473">
        <f ca="1"/>
        <v>-9.0462911310919747E-4</v>
      </c>
    </row>
    <row r="49474" spans="2:7">
      <c r="B49474">
        <v>49453</v>
      </c>
      <c r="C49474">
        <f ca="1"/>
        <v>0.3403850888699127</v>
      </c>
      <c r="D49474">
        <f ca="1"/>
        <v>4.9208901454432491E-2</v>
      </c>
      <c r="F49474">
        <f ca="1"/>
        <v>-0.62035054758192543</v>
      </c>
      <c r="G49474">
        <f ca="1"/>
        <v>-3.1017527379096277E-3</v>
      </c>
    </row>
    <row r="49475" spans="2:7">
      <c r="B49475">
        <v>49454</v>
      </c>
      <c r="C49475">
        <f ca="1"/>
        <v>-0.23110064360122948</v>
      </c>
      <c r="D49475">
        <f ca="1"/>
        <v>-3.3409832477635418E-2</v>
      </c>
      <c r="F49475">
        <f ca="1"/>
        <v>1.01597447754713</v>
      </c>
      <c r="G49475">
        <f ca="1"/>
        <v>5.0798723877356509E-3</v>
      </c>
    </row>
    <row r="49476" spans="2:7">
      <c r="B49476">
        <v>49455</v>
      </c>
      <c r="C49476">
        <f ca="1"/>
        <v>9.044207788630787E-2</v>
      </c>
      <c r="D49476">
        <f ca="1"/>
        <v>1.3075059523956795E-2</v>
      </c>
      <c r="F49476">
        <f ca="1"/>
        <v>-0.95703047908903449</v>
      </c>
      <c r="G49476">
        <f ca="1"/>
        <v>-4.7851523954451731E-3</v>
      </c>
    </row>
    <row r="49477" spans="2:7">
      <c r="B49477">
        <v>49456</v>
      </c>
      <c r="C49477">
        <f ca="1"/>
        <v>1.2323503418936148</v>
      </c>
      <c r="D49477">
        <f ca="1"/>
        <v>0.17815882221196616</v>
      </c>
      <c r="F49477">
        <f ca="1"/>
        <v>-0.4846501933987018</v>
      </c>
      <c r="G49477">
        <f ca="1"/>
        <v>-2.4232509669935096E-3</v>
      </c>
    </row>
    <row r="49478" spans="2:7">
      <c r="B49478">
        <v>49457</v>
      </c>
      <c r="C49478">
        <f ca="1"/>
        <v>-0.90905937529219227</v>
      </c>
      <c r="D49478">
        <f ca="1"/>
        <v>-0.13142118934615751</v>
      </c>
      <c r="F49478">
        <f ca="1"/>
        <v>-0.10145557304484761</v>
      </c>
      <c r="G49478">
        <f ca="1"/>
        <v>-5.0727786522423816E-4</v>
      </c>
    </row>
    <row r="49479" spans="2:7">
      <c r="B49479">
        <v>49458</v>
      </c>
      <c r="C49479">
        <f ca="1"/>
        <v>0.65330901425674492</v>
      </c>
      <c r="D49479">
        <f ca="1"/>
        <v>9.4447788557914913E-2</v>
      </c>
      <c r="F49479">
        <f ca="1"/>
        <v>0.38242066146700432</v>
      </c>
      <c r="G49479">
        <f ca="1"/>
        <v>1.9121033073350219E-3</v>
      </c>
    </row>
    <row r="49480" spans="2:7">
      <c r="B49480">
        <v>49459</v>
      </c>
      <c r="C49480">
        <f ca="1"/>
        <v>0.51077313820439063</v>
      </c>
      <c r="D49480">
        <f ca="1"/>
        <v>7.3841615997100693E-2</v>
      </c>
      <c r="F49480">
        <f ca="1"/>
        <v>9.2911179352006407E-2</v>
      </c>
      <c r="G49480">
        <f ca="1"/>
        <v>4.6455589676003213E-4</v>
      </c>
    </row>
    <row r="49481" spans="2:7">
      <c r="B49481">
        <v>49460</v>
      </c>
      <c r="C49481">
        <f ca="1"/>
        <v>-1.2758615697851143</v>
      </c>
      <c r="D49481">
        <f ca="1"/>
        <v>-0.18444916745764892</v>
      </c>
      <c r="F49481">
        <f ca="1"/>
        <v>7.5520145920017059E-2</v>
      </c>
      <c r="G49481">
        <f ca="1"/>
        <v>3.7760072960008539E-4</v>
      </c>
    </row>
    <row r="49482" spans="2:7">
      <c r="B49482">
        <v>49461</v>
      </c>
      <c r="C49482">
        <f ca="1"/>
        <v>-0.29741612304226756</v>
      </c>
      <c r="D49482">
        <f ca="1"/>
        <v>-4.2996950125919503E-2</v>
      </c>
      <c r="F49482">
        <f ca="1"/>
        <v>-1.2979738355927943</v>
      </c>
      <c r="G49482">
        <f ca="1"/>
        <v>-6.4898691779639731E-3</v>
      </c>
    </row>
    <row r="49483" spans="2:7">
      <c r="B49483">
        <v>49462</v>
      </c>
      <c r="C49483">
        <f ca="1"/>
        <v>-2.5714478297085446</v>
      </c>
      <c r="D49483">
        <f ca="1"/>
        <v>-0.3717499002892633</v>
      </c>
      <c r="F49483">
        <f ca="1"/>
        <v>1.151637946073685</v>
      </c>
      <c r="G49483">
        <f ca="1"/>
        <v>5.7581897303684258E-3</v>
      </c>
    </row>
    <row r="49484" spans="2:7">
      <c r="B49484">
        <v>49463</v>
      </c>
      <c r="C49484">
        <f ca="1"/>
        <v>0.89549565376623985</v>
      </c>
      <c r="D49484">
        <f ca="1"/>
        <v>0.12946030487221677</v>
      </c>
      <c r="F49484">
        <f ca="1"/>
        <v>0.43461536235110709</v>
      </c>
      <c r="G49484">
        <f ca="1"/>
        <v>2.173076811755536E-3</v>
      </c>
    </row>
    <row r="49485" spans="2:7">
      <c r="B49485">
        <v>49464</v>
      </c>
      <c r="C49485">
        <f ca="1"/>
        <v>-0.55935263993077566</v>
      </c>
      <c r="D49485">
        <f ca="1"/>
        <v>-8.0864673091334119E-2</v>
      </c>
      <c r="F49485">
        <f ca="1"/>
        <v>0.7288622521644923</v>
      </c>
      <c r="G49485">
        <f ca="1"/>
        <v>3.6443112608224621E-3</v>
      </c>
    </row>
    <row r="49486" spans="2:7">
      <c r="B49486">
        <v>49465</v>
      </c>
      <c r="C49486">
        <f ca="1"/>
        <v>0.40363047874122371</v>
      </c>
      <c r="D49486">
        <f ca="1"/>
        <v>5.8352181402320957E-2</v>
      </c>
      <c r="F49486">
        <f ca="1"/>
        <v>-1.4146039443019771</v>
      </c>
      <c r="G49486">
        <f ca="1"/>
        <v>-7.0730197215098873E-3</v>
      </c>
    </row>
    <row r="49487" spans="2:7">
      <c r="B49487">
        <v>49466</v>
      </c>
      <c r="C49487">
        <f ca="1"/>
        <v>0.25758532795248734</v>
      </c>
      <c r="D49487">
        <f ca="1"/>
        <v>3.7238678878104156E-2</v>
      </c>
      <c r="F49487">
        <f ca="1"/>
        <v>0.62017287950225819</v>
      </c>
      <c r="G49487">
        <f ca="1"/>
        <v>3.1008643975112917E-3</v>
      </c>
    </row>
    <row r="49488" spans="2:7">
      <c r="B49488">
        <v>49467</v>
      </c>
      <c r="C49488">
        <f ca="1"/>
        <v>1.9921617482626497</v>
      </c>
      <c r="D49488">
        <f ca="1"/>
        <v>0.28800348298750617</v>
      </c>
      <c r="F49488">
        <f ca="1"/>
        <v>0.35231220830596188</v>
      </c>
      <c r="G49488">
        <f ca="1"/>
        <v>1.7615610415298098E-3</v>
      </c>
    </row>
    <row r="49489" spans="2:7">
      <c r="B49489">
        <v>49468</v>
      </c>
      <c r="C49489">
        <f ca="1"/>
        <v>-1.5230269649323802</v>
      </c>
      <c r="D49489">
        <f ca="1"/>
        <v>-0.22018145412487125</v>
      </c>
      <c r="F49489">
        <f ca="1"/>
        <v>-0.57215736846357901</v>
      </c>
      <c r="G49489">
        <f ca="1"/>
        <v>-2.8607868423178957E-3</v>
      </c>
    </row>
    <row r="49490" spans="2:7">
      <c r="B49490">
        <v>49469</v>
      </c>
      <c r="C49490">
        <f ca="1"/>
        <v>0.62766228394307655</v>
      </c>
      <c r="D49490">
        <f ca="1"/>
        <v>9.0740083767368002E-2</v>
      </c>
      <c r="F49490">
        <f ca="1"/>
        <v>-0.60892294993160634</v>
      </c>
      <c r="G49490">
        <f ca="1"/>
        <v>-3.0446147496580324E-3</v>
      </c>
    </row>
    <row r="49491" spans="2:7">
      <c r="B49491">
        <v>49470</v>
      </c>
      <c r="C49491">
        <f ca="1"/>
        <v>1.3266861350341586</v>
      </c>
      <c r="D49491">
        <f ca="1"/>
        <v>0.19179678962026492</v>
      </c>
      <c r="F49491">
        <f ca="1"/>
        <v>2.2121829445329806</v>
      </c>
      <c r="G49491">
        <f ca="1"/>
        <v>1.1060914722664905E-2</v>
      </c>
    </row>
    <row r="49492" spans="2:7">
      <c r="B49492">
        <v>49471</v>
      </c>
      <c r="C49492">
        <f ca="1"/>
        <v>0.77216189118951861</v>
      </c>
      <c r="D49492">
        <f ca="1"/>
        <v>0.11163014965363219</v>
      </c>
      <c r="F49492">
        <f ca="1"/>
        <v>0.70039542496315454</v>
      </c>
      <c r="G49492">
        <f ca="1"/>
        <v>3.5019771248157735E-3</v>
      </c>
    </row>
    <row r="49493" spans="2:7">
      <c r="B49493">
        <v>49472</v>
      </c>
      <c r="C49493">
        <f ca="1"/>
        <v>0.38559411625147305</v>
      </c>
      <c r="D49493">
        <f ca="1"/>
        <v>5.5744694725095321E-2</v>
      </c>
      <c r="F49493">
        <f ca="1"/>
        <v>-1.5797975645986599</v>
      </c>
      <c r="G49493">
        <f ca="1"/>
        <v>-7.8989878229933017E-3</v>
      </c>
    </row>
    <row r="49494" spans="2:7">
      <c r="B49494">
        <v>49473</v>
      </c>
      <c r="C49494">
        <f ca="1"/>
        <v>-2.3618450015139643</v>
      </c>
      <c r="D49494">
        <f ca="1"/>
        <v>-0.34144797093201307</v>
      </c>
      <c r="F49494">
        <f ca="1"/>
        <v>-1.1599324890066889</v>
      </c>
      <c r="G49494">
        <f ca="1"/>
        <v>-5.7996624450334456E-3</v>
      </c>
    </row>
    <row r="49495" spans="2:7">
      <c r="B49495">
        <v>49474</v>
      </c>
      <c r="C49495">
        <f ca="1"/>
        <v>-1.4118159269193107</v>
      </c>
      <c r="D49495">
        <f ca="1"/>
        <v>-0.20410386086601445</v>
      </c>
      <c r="F49495">
        <f ca="1"/>
        <v>0.57154588383252358</v>
      </c>
      <c r="G49495">
        <f ca="1"/>
        <v>2.8577294191626185E-3</v>
      </c>
    </row>
    <row r="49496" spans="2:7">
      <c r="B49496">
        <v>49475</v>
      </c>
      <c r="C49496">
        <f ca="1"/>
        <v>0.29283063933913683</v>
      </c>
      <c r="D49496">
        <f ca="1"/>
        <v>4.2334034437052463E-2</v>
      </c>
      <c r="F49496">
        <f ca="1"/>
        <v>0.62296798495345462</v>
      </c>
      <c r="G49496">
        <f ca="1"/>
        <v>3.1148399247672739E-3</v>
      </c>
    </row>
    <row r="49497" spans="2:7">
      <c r="B49497">
        <v>49476</v>
      </c>
      <c r="C49497">
        <f ca="1"/>
        <v>2.0347780597072185</v>
      </c>
      <c r="D49497">
        <f ca="1"/>
        <v>0.29416445166327754</v>
      </c>
      <c r="F49497">
        <f ca="1"/>
        <v>-0.32309718109471214</v>
      </c>
      <c r="G49497">
        <f ca="1"/>
        <v>-1.615485905473561E-3</v>
      </c>
    </row>
    <row r="49498" spans="2:7">
      <c r="B49498">
        <v>49477</v>
      </c>
      <c r="C49498">
        <f ca="1"/>
        <v>0.28848481654822056</v>
      </c>
      <c r="D49498">
        <f ca="1"/>
        <v>4.170576612434046E-2</v>
      </c>
      <c r="F49498">
        <f ca="1"/>
        <v>1.2671010166339316</v>
      </c>
      <c r="G49498">
        <f ca="1"/>
        <v>6.3355050831696595E-3</v>
      </c>
    </row>
    <row r="49499" spans="2:7">
      <c r="B49499">
        <v>49478</v>
      </c>
      <c r="C49499">
        <f ca="1"/>
        <v>-1.3022772577495523</v>
      </c>
      <c r="D49499">
        <f ca="1"/>
        <v>-0.18826803916618562</v>
      </c>
      <c r="F49499">
        <f ca="1"/>
        <v>1.0867825689236443</v>
      </c>
      <c r="G49499">
        <f ca="1"/>
        <v>5.4339128446182225E-3</v>
      </c>
    </row>
    <row r="49500" spans="2:7">
      <c r="B49500">
        <v>49479</v>
      </c>
      <c r="C49500">
        <f ca="1"/>
        <v>-0.35341144076510711</v>
      </c>
      <c r="D49500">
        <f ca="1"/>
        <v>-5.1092099302051372E-2</v>
      </c>
      <c r="F49500">
        <f ca="1"/>
        <v>-0.26767408014295635</v>
      </c>
      <c r="G49500">
        <f ca="1"/>
        <v>-1.3383704007147821E-3</v>
      </c>
    </row>
    <row r="49501" spans="2:7">
      <c r="B49501">
        <v>49480</v>
      </c>
      <c r="C49501">
        <f ca="1"/>
        <v>-2.3101009832142186E-4</v>
      </c>
      <c r="D49501">
        <f ca="1"/>
        <v>-3.3396742498382768E-5</v>
      </c>
      <c r="F49501">
        <f ca="1"/>
        <v>-1.5079577981494001</v>
      </c>
      <c r="G49501">
        <f ca="1"/>
        <v>-7.5397889907470022E-3</v>
      </c>
    </row>
    <row r="49502" spans="2:7">
      <c r="B49502">
        <v>49481</v>
      </c>
      <c r="C49502">
        <f ca="1"/>
        <v>-1.4547062628830616</v>
      </c>
      <c r="D49502">
        <f ca="1"/>
        <v>-0.21030444480697061</v>
      </c>
      <c r="F49502">
        <f ca="1"/>
        <v>1.607486228661211</v>
      </c>
      <c r="G49502">
        <f ca="1"/>
        <v>8.0374311433060574E-3</v>
      </c>
    </row>
    <row r="49503" spans="2:7">
      <c r="B49503">
        <v>49482</v>
      </c>
      <c r="C49503">
        <f ca="1"/>
        <v>-0.32474614345437025</v>
      </c>
      <c r="D49503">
        <f ca="1"/>
        <v>-4.6948005343032055E-2</v>
      </c>
      <c r="F49503">
        <f ca="1"/>
        <v>2.7942896649387206</v>
      </c>
      <c r="G49503">
        <f ca="1"/>
        <v>1.3971448324693606E-2</v>
      </c>
    </row>
    <row r="49504" spans="2:7">
      <c r="B49504">
        <v>49483</v>
      </c>
      <c r="C49504">
        <f ca="1"/>
        <v>0.76475645499309608</v>
      </c>
      <c r="D49504">
        <f ca="1"/>
        <v>0.11055955816201689</v>
      </c>
      <c r="F49504">
        <f ca="1"/>
        <v>0.43728973208998906</v>
      </c>
      <c r="G49504">
        <f ca="1"/>
        <v>2.1864486604499457E-3</v>
      </c>
    </row>
    <row r="49505" spans="2:7">
      <c r="B49505">
        <v>49484</v>
      </c>
      <c r="C49505">
        <f ca="1"/>
        <v>-0.45092426842385619</v>
      </c>
      <c r="D49505">
        <f ca="1"/>
        <v>-6.5189365262595014E-2</v>
      </c>
      <c r="F49505">
        <f ca="1"/>
        <v>-1.5021232030604319</v>
      </c>
      <c r="G49505">
        <f ca="1"/>
        <v>-7.5106160153021609E-3</v>
      </c>
    </row>
    <row r="49506" spans="2:7">
      <c r="B49506">
        <v>49485</v>
      </c>
      <c r="C49506">
        <f ca="1"/>
        <v>0.8326493240781665</v>
      </c>
      <c r="D49506">
        <f ca="1"/>
        <v>0.12037471638577429</v>
      </c>
      <c r="F49506">
        <f ca="1"/>
        <v>1.1031429552066254</v>
      </c>
      <c r="G49506">
        <f ca="1"/>
        <v>5.5157147760331281E-3</v>
      </c>
    </row>
    <row r="49507" spans="2:7">
      <c r="B49507">
        <v>49486</v>
      </c>
      <c r="C49507">
        <f ca="1"/>
        <v>-0.45956302130077764</v>
      </c>
      <c r="D49507">
        <f ca="1"/>
        <v>-6.6438255278373839E-2</v>
      </c>
      <c r="F49507">
        <f ca="1"/>
        <v>0.66313994714342228</v>
      </c>
      <c r="G49507">
        <f ca="1"/>
        <v>3.3156997357171119E-3</v>
      </c>
    </row>
    <row r="49508" spans="2:7">
      <c r="B49508">
        <v>49487</v>
      </c>
      <c r="C49508">
        <f ca="1"/>
        <v>-1.4868027749822765</v>
      </c>
      <c r="D49508">
        <f ca="1"/>
        <v>-0.21494458373363462</v>
      </c>
      <c r="F49508">
        <f ca="1"/>
        <v>1.4083369808312598</v>
      </c>
      <c r="G49508">
        <f ca="1"/>
        <v>7.0416849041563005E-3</v>
      </c>
    </row>
    <row r="49509" spans="2:7">
      <c r="B49509">
        <v>49488</v>
      </c>
      <c r="C49509">
        <f ca="1"/>
        <v>-0.58972931044488996</v>
      </c>
      <c r="D49509">
        <f ca="1"/>
        <v>-8.5256177404303871E-2</v>
      </c>
      <c r="F49509">
        <f ca="1"/>
        <v>-1.5380092125782812</v>
      </c>
      <c r="G49509">
        <f ca="1"/>
        <v>-7.6900460628914072E-3</v>
      </c>
    </row>
    <row r="49510" spans="2:7">
      <c r="B49510">
        <v>49489</v>
      </c>
      <c r="C49510">
        <f ca="1"/>
        <v>0.73365581869264984</v>
      </c>
      <c r="D49510">
        <f ca="1"/>
        <v>0.10606339132944539</v>
      </c>
      <c r="F49510">
        <f ca="1"/>
        <v>-0.60338999711866226</v>
      </c>
      <c r="G49510">
        <f ca="1"/>
        <v>-3.0169499855933119E-3</v>
      </c>
    </row>
    <row r="49511" spans="2:7">
      <c r="B49511">
        <v>49490</v>
      </c>
      <c r="C49511">
        <f ca="1"/>
        <v>-9.3650113009747085E-2</v>
      </c>
      <c r="D49511">
        <f ca="1"/>
        <v>-1.3538839781710714E-2</v>
      </c>
      <c r="F49511">
        <f ca="1"/>
        <v>2.7612017582730402</v>
      </c>
      <c r="G49511">
        <f ca="1"/>
        <v>1.3806008791365204E-2</v>
      </c>
    </row>
    <row r="49512" spans="2:7">
      <c r="B49512">
        <v>49491</v>
      </c>
      <c r="C49512">
        <f ca="1"/>
        <v>0.64283297163554964</v>
      </c>
      <c r="D49512">
        <f ca="1"/>
        <v>9.2933284645036848E-2</v>
      </c>
      <c r="F49512">
        <f ca="1"/>
        <v>-0.67842248141721562</v>
      </c>
      <c r="G49512">
        <f ca="1"/>
        <v>-3.3921124070860789E-3</v>
      </c>
    </row>
    <row r="49513" spans="2:7">
      <c r="B49513">
        <v>49492</v>
      </c>
      <c r="C49513">
        <f ca="1"/>
        <v>1.5723766415595426</v>
      </c>
      <c r="D49513">
        <f ca="1"/>
        <v>0.22731585411288671</v>
      </c>
      <c r="F49513">
        <f ca="1"/>
        <v>-0.66858885262920886</v>
      </c>
      <c r="G49513">
        <f ca="1"/>
        <v>-3.3429442631460449E-3</v>
      </c>
    </row>
    <row r="49514" spans="2:7">
      <c r="B49514">
        <v>49493</v>
      </c>
      <c r="C49514">
        <f ca="1"/>
        <v>-1.4090062426933894</v>
      </c>
      <c r="D49514">
        <f ca="1"/>
        <v>-0.20369766952945953</v>
      </c>
      <c r="F49514">
        <f ca="1"/>
        <v>1.6594358296067864</v>
      </c>
      <c r="G49514">
        <f ca="1"/>
        <v>8.2971791480339341E-3</v>
      </c>
    </row>
    <row r="49515" spans="2:7">
      <c r="B49515">
        <v>49494</v>
      </c>
      <c r="C49515">
        <f ca="1"/>
        <v>2.5195860630908</v>
      </c>
      <c r="D49515">
        <f ca="1"/>
        <v>0.36425233166421489</v>
      </c>
      <c r="F49515">
        <f ca="1"/>
        <v>1.1631656250350759</v>
      </c>
      <c r="G49515">
        <f ca="1"/>
        <v>5.8158281251753808E-3</v>
      </c>
    </row>
    <row r="49516" spans="2:7">
      <c r="B49516">
        <v>49495</v>
      </c>
      <c r="C49516">
        <f ca="1"/>
        <v>-1.2444358106776545</v>
      </c>
      <c r="D49516">
        <f ca="1"/>
        <v>-0.1799059981661153</v>
      </c>
      <c r="F49516">
        <f ca="1"/>
        <v>-0.3836055501236354</v>
      </c>
      <c r="G49516">
        <f ca="1"/>
        <v>-1.9180277506181773E-3</v>
      </c>
    </row>
    <row r="49517" spans="2:7">
      <c r="B49517">
        <v>49496</v>
      </c>
      <c r="C49517">
        <f ca="1"/>
        <v>-1.0488534762997628</v>
      </c>
      <c r="D49517">
        <f ca="1"/>
        <v>-0.15163098808684666</v>
      </c>
      <c r="F49517">
        <f ca="1"/>
        <v>-1.3575230957362288</v>
      </c>
      <c r="G49517">
        <f ca="1"/>
        <v>-6.7876154786811454E-3</v>
      </c>
    </row>
    <row r="49518" spans="2:7">
      <c r="B49518">
        <v>49497</v>
      </c>
      <c r="C49518">
        <f ca="1"/>
        <v>-0.39875786846819294</v>
      </c>
      <c r="D49518">
        <f ca="1"/>
        <v>-5.764775630676966E-2</v>
      </c>
      <c r="F49518">
        <f ca="1"/>
        <v>0.48892102125960296</v>
      </c>
      <c r="G49518">
        <f ca="1"/>
        <v>2.4446051062980154E-3</v>
      </c>
    </row>
    <row r="49519" spans="2:7">
      <c r="B49519">
        <v>49498</v>
      </c>
      <c r="C49519">
        <f ca="1"/>
        <v>-1.2640731446786144</v>
      </c>
      <c r="D49519">
        <f ca="1"/>
        <v>-0.18274493460980401</v>
      </c>
      <c r="F49519">
        <f ca="1"/>
        <v>-0.17439349909072988</v>
      </c>
      <c r="G49519">
        <f ca="1"/>
        <v>-8.7196749545364954E-4</v>
      </c>
    </row>
    <row r="49520" spans="2:7">
      <c r="B49520">
        <v>49499</v>
      </c>
      <c r="C49520">
        <f ca="1"/>
        <v>2.7260293239028419</v>
      </c>
      <c r="D49520">
        <f ca="1"/>
        <v>0.39409748766373037</v>
      </c>
      <c r="F49520">
        <f ca="1"/>
        <v>1.1106669051434359</v>
      </c>
      <c r="G49520">
        <f ca="1"/>
        <v>5.5533345257171808E-3</v>
      </c>
    </row>
    <row r="49521" spans="2:7">
      <c r="B49521">
        <v>49500</v>
      </c>
      <c r="C49521">
        <f ca="1"/>
        <v>-0.98018373230215716</v>
      </c>
      <c r="D49521">
        <f ca="1"/>
        <v>-0.14170351835984366</v>
      </c>
      <c r="F49521">
        <f ca="1"/>
        <v>-0.17090245605307292</v>
      </c>
      <c r="G49521">
        <f ca="1"/>
        <v>-8.5451228026536472E-4</v>
      </c>
    </row>
    <row r="49522" spans="2:7">
      <c r="B49522">
        <v>49501</v>
      </c>
      <c r="C49522">
        <f ca="1"/>
        <v>0.32845087937933221</v>
      </c>
      <c r="D49522">
        <f ca="1"/>
        <v>4.7483592802669047E-2</v>
      </c>
      <c r="F49522">
        <f ca="1"/>
        <v>0.40274463395319687</v>
      </c>
      <c r="G49522">
        <f ca="1"/>
        <v>2.0137231697659849E-3</v>
      </c>
    </row>
    <row r="49523" spans="2:7">
      <c r="B49523">
        <v>49502</v>
      </c>
      <c r="C49523">
        <f ca="1"/>
        <v>-0.12726278149018136</v>
      </c>
      <c r="D49523">
        <f ca="1"/>
        <v>-1.8398166893734517E-2</v>
      </c>
      <c r="F49523">
        <f ca="1"/>
        <v>-0.53995686190624315</v>
      </c>
      <c r="G49523">
        <f ca="1"/>
        <v>-2.6997843095312164E-3</v>
      </c>
    </row>
    <row r="49524" spans="2:7">
      <c r="B49524">
        <v>49503</v>
      </c>
      <c r="C49524">
        <f ca="1"/>
        <v>-0.68929127577552318</v>
      </c>
      <c r="D49524">
        <f ca="1"/>
        <v>-9.9649683761561386E-2</v>
      </c>
      <c r="F49524">
        <f ca="1"/>
        <v>0.37180194508663139</v>
      </c>
      <c r="G49524">
        <f ca="1"/>
        <v>1.8590097254331573E-3</v>
      </c>
    </row>
    <row r="49525" spans="2:7">
      <c r="B49525">
        <v>49504</v>
      </c>
      <c r="C49525">
        <f ca="1"/>
        <v>0.24764532935903641</v>
      </c>
      <c r="D49525">
        <f ca="1"/>
        <v>3.580166995134338E-2</v>
      </c>
      <c r="F49525">
        <f ca="1"/>
        <v>-0.18291629794632225</v>
      </c>
      <c r="G49525">
        <f ca="1"/>
        <v>-9.1458148973161141E-4</v>
      </c>
    </row>
    <row r="49526" spans="2:7">
      <c r="B49526">
        <v>49505</v>
      </c>
      <c r="C49526">
        <f ca="1"/>
        <v>0.7889049744454153</v>
      </c>
      <c r="D49526">
        <f ca="1"/>
        <v>0.11405066912091608</v>
      </c>
      <c r="F49526">
        <f ca="1"/>
        <v>-0.78082732964684198</v>
      </c>
      <c r="G49526">
        <f ca="1"/>
        <v>-3.9041366482342106E-3</v>
      </c>
    </row>
    <row r="49527" spans="2:7">
      <c r="B49527">
        <v>49506</v>
      </c>
      <c r="C49527">
        <f ca="1"/>
        <v>-0.95747390755224271</v>
      </c>
      <c r="D49527">
        <f ca="1"/>
        <v>-0.13842039708130532</v>
      </c>
      <c r="F49527">
        <f ca="1"/>
        <v>-0.28034294176832275</v>
      </c>
      <c r="G49527">
        <f ca="1"/>
        <v>-1.401714708841614E-3</v>
      </c>
    </row>
    <row r="49528" spans="2:7">
      <c r="B49528">
        <v>49507</v>
      </c>
      <c r="C49528">
        <f ca="1"/>
        <v>0.43233951800137088</v>
      </c>
      <c r="D49528">
        <f ca="1"/>
        <v>6.2502599061609002E-2</v>
      </c>
      <c r="F49528">
        <f ca="1"/>
        <v>-5.936425542467328E-2</v>
      </c>
      <c r="G49528">
        <f ca="1"/>
        <v>-2.9682127712336647E-4</v>
      </c>
    </row>
    <row r="49529" spans="2:7">
      <c r="B49529">
        <v>49508</v>
      </c>
      <c r="C49529">
        <f ca="1"/>
        <v>0.27518457190872492</v>
      </c>
      <c r="D49529">
        <f ca="1"/>
        <v>3.978297206201032E-2</v>
      </c>
      <c r="F49529">
        <f ca="1"/>
        <v>-0.38552658430927716</v>
      </c>
      <c r="G49529">
        <f ca="1"/>
        <v>-1.9276329215463862E-3</v>
      </c>
    </row>
    <row r="49530" spans="2:7">
      <c r="B49530">
        <v>49509</v>
      </c>
      <c r="C49530">
        <f ca="1"/>
        <v>1.9885109784698589</v>
      </c>
      <c r="D49530">
        <f ca="1"/>
        <v>0.28747569732109318</v>
      </c>
      <c r="F49530">
        <f ca="1"/>
        <v>1.4422843946954145</v>
      </c>
      <c r="G49530">
        <f ca="1"/>
        <v>7.2114219734770741E-3</v>
      </c>
    </row>
    <row r="49531" spans="2:7">
      <c r="B49531">
        <v>49510</v>
      </c>
      <c r="C49531">
        <f ca="1"/>
        <v>1.4730234091783232</v>
      </c>
      <c r="D49531">
        <f ca="1"/>
        <v>0.21295252392806993</v>
      </c>
      <c r="F49531">
        <f ca="1"/>
        <v>-0.33254963394559633</v>
      </c>
      <c r="G49531">
        <f ca="1"/>
        <v>-1.662748169727982E-3</v>
      </c>
    </row>
    <row r="49532" spans="2:7">
      <c r="B49532">
        <v>49511</v>
      </c>
      <c r="C49532">
        <f ca="1"/>
        <v>-0.94607024678021867</v>
      </c>
      <c r="D49532">
        <f ca="1"/>
        <v>-0.1367717889680258</v>
      </c>
      <c r="F49532">
        <f ca="1"/>
        <v>2.1669078320887762</v>
      </c>
      <c r="G49532">
        <f ca="1"/>
        <v>1.0834539160443883E-2</v>
      </c>
    </row>
    <row r="49533" spans="2:7">
      <c r="B49533">
        <v>49512</v>
      </c>
      <c r="C49533">
        <f ca="1"/>
        <v>-1.0843809485477389</v>
      </c>
      <c r="D49533">
        <f ca="1"/>
        <v>-0.15676713516831853</v>
      </c>
      <c r="F49533">
        <f ca="1"/>
        <v>-0.74083941831743272</v>
      </c>
      <c r="G49533">
        <f ca="1"/>
        <v>-3.7041970915871643E-3</v>
      </c>
    </row>
    <row r="49534" spans="2:7">
      <c r="B49534">
        <v>49513</v>
      </c>
      <c r="C49534">
        <f ca="1"/>
        <v>-1.1188309291858218</v>
      </c>
      <c r="D49534">
        <f ca="1"/>
        <v>-0.16174751109475757</v>
      </c>
      <c r="F49534">
        <f ca="1"/>
        <v>-1.9489641142420639</v>
      </c>
      <c r="G49534">
        <f ca="1"/>
        <v>-9.7448205712103216E-3</v>
      </c>
    </row>
    <row r="49535" spans="2:7">
      <c r="B49535">
        <v>49514</v>
      </c>
      <c r="C49535">
        <f ca="1"/>
        <v>0.47731510838639046</v>
      </c>
      <c r="D49535">
        <f ca="1"/>
        <v>6.9004644737167914E-2</v>
      </c>
      <c r="F49535">
        <f ca="1"/>
        <v>0.59085086777217277</v>
      </c>
      <c r="G49535">
        <f ca="1"/>
        <v>2.9542543388608646E-3</v>
      </c>
    </row>
    <row r="49536" spans="2:7">
      <c r="B49536">
        <v>49515</v>
      </c>
      <c r="C49536">
        <f ca="1"/>
        <v>0.50897915983936415</v>
      </c>
      <c r="D49536">
        <f ca="1"/>
        <v>7.3582263553463798E-2</v>
      </c>
      <c r="F49536">
        <f ca="1"/>
        <v>-0.11057029718187714</v>
      </c>
      <c r="G49536">
        <f ca="1"/>
        <v>-5.5285148590938579E-4</v>
      </c>
    </row>
    <row r="49537" spans="2:7">
      <c r="B49537">
        <v>49516</v>
      </c>
      <c r="C49537">
        <f ca="1"/>
        <v>0.65081152390248698</v>
      </c>
      <c r="D49537">
        <f ca="1"/>
        <v>9.4086730565821022E-2</v>
      </c>
      <c r="F49537">
        <f ca="1"/>
        <v>0.63105560608312905</v>
      </c>
      <c r="G49537">
        <f ca="1"/>
        <v>3.1552780304156458E-3</v>
      </c>
    </row>
    <row r="49538" spans="2:7">
      <c r="B49538">
        <v>49517</v>
      </c>
      <c r="C49538">
        <f ca="1"/>
        <v>1.4342340619886422</v>
      </c>
      <c r="D49538">
        <f ca="1"/>
        <v>0.20734481305660968</v>
      </c>
      <c r="F49538">
        <f ca="1"/>
        <v>-1.5506130368783211</v>
      </c>
      <c r="G49538">
        <f ca="1"/>
        <v>-7.753065184391607E-3</v>
      </c>
    </row>
    <row r="49539" spans="2:7">
      <c r="B49539">
        <v>49518</v>
      </c>
      <c r="C49539">
        <f ca="1"/>
        <v>6.8410610109757061E-2</v>
      </c>
      <c r="D49539">
        <f ca="1"/>
        <v>9.89000717541773E-3</v>
      </c>
      <c r="F49539">
        <f ca="1"/>
        <v>1.2340632560798284</v>
      </c>
      <c r="G49539">
        <f ca="1"/>
        <v>6.1703162803991426E-3</v>
      </c>
    </row>
    <row r="49540" spans="2:7">
      <c r="B49540">
        <v>49519</v>
      </c>
      <c r="C49540">
        <f ca="1"/>
        <v>1.5811513743136438</v>
      </c>
      <c r="D49540">
        <f ca="1"/>
        <v>0.22858440251146409</v>
      </c>
      <c r="F49540">
        <f ca="1"/>
        <v>-0.17138305895383824</v>
      </c>
      <c r="G49540">
        <f ca="1"/>
        <v>-8.5691529476919135E-4</v>
      </c>
    </row>
    <row r="49541" spans="2:7">
      <c r="B49541">
        <v>49520</v>
      </c>
      <c r="C49541">
        <f ca="1"/>
        <v>1.3961885124140478</v>
      </c>
      <c r="D49541">
        <f ca="1"/>
        <v>0.20184463175897521</v>
      </c>
      <c r="F49541">
        <f ca="1"/>
        <v>-0.86506405005656439</v>
      </c>
      <c r="G49541">
        <f ca="1"/>
        <v>-4.3253202502828228E-3</v>
      </c>
    </row>
    <row r="49542" spans="2:7">
      <c r="B49542">
        <v>49521</v>
      </c>
      <c r="C49542">
        <f ca="1"/>
        <v>2.0267702392731377</v>
      </c>
      <c r="D49542">
        <f ca="1"/>
        <v>0.29300677449265367</v>
      </c>
      <c r="F49542">
        <f ca="1"/>
        <v>-1.1846681846799925</v>
      </c>
      <c r="G49542">
        <f ca="1"/>
        <v>-5.9233409233999633E-3</v>
      </c>
    </row>
    <row r="49543" spans="2:7">
      <c r="B49543">
        <v>49522</v>
      </c>
      <c r="C49543">
        <f ca="1"/>
        <v>1.9641465746046325</v>
      </c>
      <c r="D49543">
        <f ca="1"/>
        <v>0.28395337631466938</v>
      </c>
      <c r="F49543">
        <f ca="1"/>
        <v>1.3091199551120338</v>
      </c>
      <c r="G49543">
        <f ca="1"/>
        <v>6.5455997755601708E-3</v>
      </c>
    </row>
    <row r="49544" spans="2:7">
      <c r="B49544">
        <v>49523</v>
      </c>
      <c r="C49544">
        <f ca="1"/>
        <v>-0.3548563827815745</v>
      </c>
      <c r="D49544">
        <f ca="1"/>
        <v>-5.1300992146129182E-2</v>
      </c>
      <c r="F49544">
        <f ca="1"/>
        <v>-0.36992267247902672</v>
      </c>
      <c r="G49544">
        <f ca="1"/>
        <v>-1.849613362395134E-3</v>
      </c>
    </row>
    <row r="49545" spans="2:7">
      <c r="B49545">
        <v>49524</v>
      </c>
      <c r="C49545">
        <f ca="1"/>
        <v>-1.0004041023551349</v>
      </c>
      <c r="D49545">
        <f ca="1"/>
        <v>-0.1446267433477908</v>
      </c>
      <c r="F49545">
        <f ca="1"/>
        <v>1.4881156816397876</v>
      </c>
      <c r="G49545">
        <f ca="1"/>
        <v>7.4405784081989397E-3</v>
      </c>
    </row>
    <row r="49546" spans="2:7">
      <c r="B49546">
        <v>49525</v>
      </c>
      <c r="C49546">
        <f ca="1"/>
        <v>0.46884454738188536</v>
      </c>
      <c r="D49546">
        <f ca="1"/>
        <v>6.7780069938317797E-2</v>
      </c>
      <c r="F49546">
        <f ca="1"/>
        <v>-1.5355365991223784</v>
      </c>
      <c r="G49546">
        <f ca="1"/>
        <v>-7.6776829956118932E-3</v>
      </c>
    </row>
    <row r="49547" spans="2:7">
      <c r="B49547">
        <v>49526</v>
      </c>
      <c r="C49547">
        <f ca="1"/>
        <v>-0.16220251327475063</v>
      </c>
      <c r="D49547">
        <f ca="1"/>
        <v>-2.3449345322082964E-2</v>
      </c>
      <c r="F49547">
        <f ca="1"/>
        <v>1.4364348787821677</v>
      </c>
      <c r="G49547">
        <f ca="1"/>
        <v>7.1821743939108401E-3</v>
      </c>
    </row>
    <row r="49548" spans="2:7">
      <c r="B49548">
        <v>49527</v>
      </c>
      <c r="C49548">
        <f ca="1"/>
        <v>0.80305799061757033</v>
      </c>
      <c r="D49548">
        <f ca="1"/>
        <v>0.11609674693358059</v>
      </c>
      <c r="F49548">
        <f ca="1"/>
        <v>0.62799330528122377</v>
      </c>
      <c r="G49548">
        <f ca="1"/>
        <v>3.1399665264061193E-3</v>
      </c>
    </row>
    <row r="49549" spans="2:7">
      <c r="B49549">
        <v>49528</v>
      </c>
      <c r="C49549">
        <f ca="1"/>
        <v>5.3592705270613002E-2</v>
      </c>
      <c r="D49549">
        <f ca="1"/>
        <v>7.7478075232194771E-3</v>
      </c>
      <c r="F49549">
        <f ca="1"/>
        <v>-1.3740667317610025</v>
      </c>
      <c r="G49549">
        <f ca="1"/>
        <v>-6.8703336588050133E-3</v>
      </c>
    </row>
    <row r="49550" spans="2:7">
      <c r="B49550">
        <v>49529</v>
      </c>
      <c r="C49550">
        <f ca="1"/>
        <v>-0.13903669173614649</v>
      </c>
      <c r="D49550">
        <f ca="1"/>
        <v>-2.0100301352534086E-2</v>
      </c>
      <c r="F49550">
        <f ca="1"/>
        <v>-0.65064004644232454</v>
      </c>
      <c r="G49550">
        <f ca="1"/>
        <v>-3.2532002322116231E-3</v>
      </c>
    </row>
    <row r="49551" spans="2:7">
      <c r="B49551">
        <v>49530</v>
      </c>
      <c r="C49551">
        <f ca="1"/>
        <v>0.37898646425580923</v>
      </c>
      <c r="D49551">
        <f ca="1"/>
        <v>5.4789437557458132E-2</v>
      </c>
      <c r="F49551">
        <f ca="1"/>
        <v>0.88750288651654119</v>
      </c>
      <c r="G49551">
        <f ca="1"/>
        <v>4.4375144325827067E-3</v>
      </c>
    </row>
    <row r="49552" spans="2:7">
      <c r="B49552">
        <v>49531</v>
      </c>
      <c r="C49552">
        <f ca="1"/>
        <v>-1.1699687541196886</v>
      </c>
      <c r="D49552">
        <f ca="1"/>
        <v>-0.1691404206846556</v>
      </c>
      <c r="F49552">
        <f ca="1"/>
        <v>1.4113727307401092</v>
      </c>
      <c r="G49552">
        <f ca="1"/>
        <v>7.0568636537005468E-3</v>
      </c>
    </row>
    <row r="49553" spans="2:7">
      <c r="B49553">
        <v>49532</v>
      </c>
      <c r="C49553">
        <f ca="1"/>
        <v>1.4755272818879368</v>
      </c>
      <c r="D49553">
        <f ca="1"/>
        <v>0.21331450460657406</v>
      </c>
      <c r="F49553">
        <f ca="1"/>
        <v>-0.92571903539898281</v>
      </c>
      <c r="G49553">
        <f ca="1"/>
        <v>-4.6285951769949154E-3</v>
      </c>
    </row>
    <row r="49554" spans="2:7">
      <c r="B49554">
        <v>49533</v>
      </c>
      <c r="C49554">
        <f ca="1"/>
        <v>-0.68347611011465126</v>
      </c>
      <c r="D49554">
        <f ca="1"/>
        <v>-9.8808995014304291E-2</v>
      </c>
      <c r="F49554">
        <f ca="1"/>
        <v>-0.76551433691613846</v>
      </c>
      <c r="G49554">
        <f ca="1"/>
        <v>-3.827571684580693E-3</v>
      </c>
    </row>
    <row r="49555" spans="2:7">
      <c r="B49555">
        <v>49534</v>
      </c>
      <c r="C49555">
        <f ca="1"/>
        <v>-0.93170119872275037</v>
      </c>
      <c r="D49555">
        <f ca="1"/>
        <v>-0.13469447978799826</v>
      </c>
      <c r="F49555">
        <f ca="1"/>
        <v>0.21608033974629187</v>
      </c>
      <c r="G49555">
        <f ca="1"/>
        <v>1.0804016987314596E-3</v>
      </c>
    </row>
    <row r="49556" spans="2:7">
      <c r="B49556">
        <v>49535</v>
      </c>
      <c r="C49556">
        <f ca="1"/>
        <v>-0.17826037650667145</v>
      </c>
      <c r="D49556">
        <f ca="1"/>
        <v>-2.5770803679650265E-2</v>
      </c>
      <c r="F49556">
        <f ca="1"/>
        <v>-0.67088505151033917</v>
      </c>
      <c r="G49556">
        <f ca="1"/>
        <v>-3.3544252575516964E-3</v>
      </c>
    </row>
    <row r="49557" spans="2:7">
      <c r="B49557">
        <v>49536</v>
      </c>
      <c r="C49557">
        <f ca="1"/>
        <v>0.31177518950943112</v>
      </c>
      <c r="D49557">
        <f ca="1"/>
        <v>4.5072816284176337E-2</v>
      </c>
      <c r="F49557">
        <f ca="1"/>
        <v>1.0941476724506278</v>
      </c>
      <c r="G49557">
        <f ca="1"/>
        <v>5.47073836225314E-3</v>
      </c>
    </row>
    <row r="49558" spans="2:7">
      <c r="B49558">
        <v>49537</v>
      </c>
      <c r="C49558">
        <f ca="1"/>
        <v>-0.30738485362619361</v>
      </c>
      <c r="D49558">
        <f ca="1"/>
        <v>-4.4438112788358221E-2</v>
      </c>
      <c r="F49558">
        <f ca="1"/>
        <v>-0.82328576205439852</v>
      </c>
      <c r="G49558">
        <f ca="1"/>
        <v>-4.1164288102719937E-3</v>
      </c>
    </row>
    <row r="49559" spans="2:7">
      <c r="B49559">
        <v>49538</v>
      </c>
      <c r="C49559">
        <f ca="1"/>
        <v>-7.4762869703046242E-2</v>
      </c>
      <c r="D49559">
        <f ca="1"/>
        <v>-1.0808342691749953E-2</v>
      </c>
      <c r="F49559">
        <f ca="1"/>
        <v>-0.90664463486201707</v>
      </c>
      <c r="G49559">
        <f ca="1"/>
        <v>-4.5332231743100866E-3</v>
      </c>
    </row>
    <row r="49560" spans="2:7">
      <c r="B49560">
        <v>49539</v>
      </c>
      <c r="C49560">
        <f ca="1"/>
        <v>0.61283723516522548</v>
      </c>
      <c r="D49560">
        <f ca="1"/>
        <v>8.8596851327931631E-2</v>
      </c>
      <c r="F49560">
        <f ca="1"/>
        <v>1.4273445809239109</v>
      </c>
      <c r="G49560">
        <f ca="1"/>
        <v>7.1367229046195562E-3</v>
      </c>
    </row>
    <row r="49561" spans="2:7">
      <c r="B49561">
        <v>49540</v>
      </c>
      <c r="C49561">
        <f ca="1"/>
        <v>-0.78654300935688259</v>
      </c>
      <c r="D49561">
        <f ca="1"/>
        <v>-0.11370920378920515</v>
      </c>
      <c r="F49561">
        <f ca="1"/>
        <v>0.4741265344883962</v>
      </c>
      <c r="G49561">
        <f ca="1"/>
        <v>2.3706326724419816E-3</v>
      </c>
    </row>
    <row r="49562" spans="2:7">
      <c r="B49562">
        <v>49541</v>
      </c>
      <c r="C49562">
        <f ca="1"/>
        <v>-0.39055693058865387</v>
      </c>
      <c r="D49562">
        <f ca="1"/>
        <v>-5.6462160470923888E-2</v>
      </c>
      <c r="F49562">
        <f ca="1"/>
        <v>-0.94526529405790471</v>
      </c>
      <c r="G49562">
        <f ca="1"/>
        <v>-4.7263264702895246E-3</v>
      </c>
    </row>
    <row r="49563" spans="2:7">
      <c r="B49563">
        <v>49542</v>
      </c>
      <c r="C49563">
        <f ca="1"/>
        <v>-0.20006843046057848</v>
      </c>
      <c r="D49563">
        <f ca="1"/>
        <v>-2.8923557466526313E-2</v>
      </c>
      <c r="F49563">
        <f ca="1"/>
        <v>1.551062187478764</v>
      </c>
      <c r="G49563">
        <f ca="1"/>
        <v>7.7553109373938219E-3</v>
      </c>
    </row>
    <row r="49564" spans="2:7">
      <c r="B49564">
        <v>49543</v>
      </c>
      <c r="C49564">
        <f ca="1"/>
        <v>0.89586414597727848</v>
      </c>
      <c r="D49564">
        <f ca="1"/>
        <v>0.12951357717318601</v>
      </c>
      <c r="F49564">
        <f ca="1"/>
        <v>-1.233892019832034</v>
      </c>
      <c r="G49564">
        <f ca="1"/>
        <v>-6.1694600991601713E-3</v>
      </c>
    </row>
    <row r="49565" spans="2:7">
      <c r="B49565">
        <v>49544</v>
      </c>
      <c r="C49565">
        <f ca="1"/>
        <v>-0.11961519155606397</v>
      </c>
      <c r="D49565">
        <f ca="1"/>
        <v>-1.729256764236509E-2</v>
      </c>
      <c r="F49565">
        <f ca="1"/>
        <v>0.6930242585828178</v>
      </c>
      <c r="G49565">
        <f ca="1"/>
        <v>3.4651212929140895E-3</v>
      </c>
    </row>
    <row r="49566" spans="2:7">
      <c r="B49566">
        <v>49545</v>
      </c>
      <c r="C49566">
        <f ca="1"/>
        <v>-0.69924225206471813</v>
      </c>
      <c r="D49566">
        <f ca="1"/>
        <v>-0.10108827971538571</v>
      </c>
      <c r="F49566">
        <f ca="1"/>
        <v>-0.87733921490970901</v>
      </c>
      <c r="G49566">
        <f ca="1"/>
        <v>-4.386696074548546E-3</v>
      </c>
    </row>
    <row r="49567" spans="2:7">
      <c r="B49567">
        <v>49546</v>
      </c>
      <c r="C49567">
        <f ca="1"/>
        <v>0.6818495709230149</v>
      </c>
      <c r="D49567">
        <f ca="1"/>
        <v>9.85738489711602E-2</v>
      </c>
      <c r="F49567">
        <f ca="1"/>
        <v>0.22480730355997622</v>
      </c>
      <c r="G49567">
        <f ca="1"/>
        <v>1.1240365177998812E-3</v>
      </c>
    </row>
    <row r="49568" spans="2:7">
      <c r="B49568">
        <v>49547</v>
      </c>
      <c r="C49568">
        <f ca="1"/>
        <v>1.3063253226406482</v>
      </c>
      <c r="D49568">
        <f ca="1"/>
        <v>0.18885326111867609</v>
      </c>
      <c r="F49568">
        <f ca="1"/>
        <v>-0.20695814547947095</v>
      </c>
      <c r="G49568">
        <f ca="1"/>
        <v>-1.0347907273973549E-3</v>
      </c>
    </row>
    <row r="49569" spans="2:7">
      <c r="B49569">
        <v>49548</v>
      </c>
      <c r="C49569">
        <f ca="1"/>
        <v>-0.60812222407012295</v>
      </c>
      <c r="D49569">
        <f ca="1"/>
        <v>-8.7915210081231404E-2</v>
      </c>
      <c r="F49569">
        <f ca="1"/>
        <v>0.23059438309250252</v>
      </c>
      <c r="G49569">
        <f ca="1"/>
        <v>1.1529719154625129E-3</v>
      </c>
    </row>
    <row r="49570" spans="2:7">
      <c r="B49570">
        <v>49549</v>
      </c>
      <c r="C49570">
        <f ca="1"/>
        <v>1.8799123500354471</v>
      </c>
      <c r="D49570">
        <f ca="1"/>
        <v>0.27177577573387623</v>
      </c>
      <c r="F49570">
        <f ca="1"/>
        <v>0.57634082771351369</v>
      </c>
      <c r="G49570">
        <f ca="1"/>
        <v>2.881704138567569E-3</v>
      </c>
    </row>
    <row r="49571" spans="2:7">
      <c r="B49571">
        <v>49550</v>
      </c>
      <c r="C49571">
        <f ca="1"/>
        <v>-1.3595546542107002</v>
      </c>
      <c r="D49571">
        <f ca="1"/>
        <v>-0.19654853631540203</v>
      </c>
      <c r="F49571">
        <f ca="1"/>
        <v>-1.1190848909057989</v>
      </c>
      <c r="G49571">
        <f ca="1"/>
        <v>-5.5954244545289951E-3</v>
      </c>
    </row>
    <row r="49572" spans="2:7">
      <c r="B49572">
        <v>49551</v>
      </c>
      <c r="C49572">
        <f ca="1"/>
        <v>0.74795029433444526</v>
      </c>
      <c r="D49572">
        <f ca="1"/>
        <v>0.10812991970040092</v>
      </c>
      <c r="F49572">
        <f ca="1"/>
        <v>-0.64234613782859795</v>
      </c>
      <c r="G49572">
        <f ca="1"/>
        <v>-3.2117306891429904E-3</v>
      </c>
    </row>
    <row r="49573" spans="2:7">
      <c r="B49573">
        <v>49552</v>
      </c>
      <c r="C49573">
        <f ca="1"/>
        <v>-0.24537494874103422</v>
      </c>
      <c r="D49573">
        <f ca="1"/>
        <v>-3.5473444832945136E-2</v>
      </c>
      <c r="F49573">
        <f ca="1"/>
        <v>-1.193419343558461</v>
      </c>
      <c r="G49573">
        <f ca="1"/>
        <v>-5.9670967177923064E-3</v>
      </c>
    </row>
    <row r="49574" spans="2:7">
      <c r="B49574">
        <v>49553</v>
      </c>
      <c r="C49574">
        <f ca="1"/>
        <v>-3.6794680466715711E-2</v>
      </c>
      <c r="D49574">
        <f ca="1"/>
        <v>-5.3193452484809776E-3</v>
      </c>
      <c r="F49574">
        <f ca="1"/>
        <v>0.86433467451652624</v>
      </c>
      <c r="G49574">
        <f ca="1"/>
        <v>4.3216733725826321E-3</v>
      </c>
    </row>
    <row r="49575" spans="2:7">
      <c r="B49575">
        <v>49554</v>
      </c>
      <c r="C49575">
        <f ca="1"/>
        <v>-2.0834660964328391</v>
      </c>
      <c r="D49575">
        <f ca="1"/>
        <v>-0.30120319948033164</v>
      </c>
      <c r="F49575">
        <f ca="1"/>
        <v>-0.45849787570278916</v>
      </c>
      <c r="G49575">
        <f ca="1"/>
        <v>-2.2924893785139463E-3</v>
      </c>
    </row>
    <row r="49576" spans="2:7">
      <c r="B49576">
        <v>49555</v>
      </c>
      <c r="C49576">
        <f ca="1"/>
        <v>6.7528132292099849E-2</v>
      </c>
      <c r="D49576">
        <f ca="1"/>
        <v>9.7624288372802071E-3</v>
      </c>
      <c r="F49576">
        <f ca="1"/>
        <v>-0.11575188274962003</v>
      </c>
      <c r="G49576">
        <f ca="1"/>
        <v>-5.7875941374810032E-4</v>
      </c>
    </row>
    <row r="49577" spans="2:7">
      <c r="B49577">
        <v>49556</v>
      </c>
      <c r="C49577">
        <f ca="1"/>
        <v>0.1682083213691192</v>
      </c>
      <c r="D49577">
        <f ca="1"/>
        <v>2.4317594926233411E-2</v>
      </c>
      <c r="F49577">
        <f ca="1"/>
        <v>0.74866925063732936</v>
      </c>
      <c r="G49577">
        <f ca="1"/>
        <v>3.7433462531866477E-3</v>
      </c>
    </row>
    <row r="49578" spans="2:7">
      <c r="B49578">
        <v>49557</v>
      </c>
      <c r="C49578">
        <f ca="1"/>
        <v>-0.61772379043300785</v>
      </c>
      <c r="D49578">
        <f ca="1"/>
        <v>-8.9303292427987693E-2</v>
      </c>
      <c r="F49578">
        <f ca="1"/>
        <v>1.7700480239238128</v>
      </c>
      <c r="G49578">
        <f ca="1"/>
        <v>8.8502401196190652E-3</v>
      </c>
    </row>
    <row r="49579" spans="2:7">
      <c r="B49579">
        <v>49558</v>
      </c>
      <c r="C49579">
        <f ca="1"/>
        <v>0.98706501557106896</v>
      </c>
      <c r="D49579">
        <f ca="1"/>
        <v>0.14269833394176043</v>
      </c>
      <c r="F49579">
        <f ca="1"/>
        <v>0.35718631576554832</v>
      </c>
      <c r="G49579">
        <f ca="1"/>
        <v>1.785931578827742E-3</v>
      </c>
    </row>
    <row r="49580" spans="2:7">
      <c r="B49580">
        <v>49559</v>
      </c>
      <c r="C49580">
        <f ca="1"/>
        <v>2.9717790159210288E-2</v>
      </c>
      <c r="D49580">
        <f ca="1"/>
        <v>4.2962510850378952E-3</v>
      </c>
      <c r="F49580">
        <f ca="1"/>
        <v>-0.39557438269984174</v>
      </c>
      <c r="G49580">
        <f ca="1"/>
        <v>-1.977871913499209E-3</v>
      </c>
    </row>
    <row r="49581" spans="2:7">
      <c r="B49581">
        <v>49560</v>
      </c>
      <c r="C49581">
        <f ca="1"/>
        <v>-0.29100998480744072</v>
      </c>
      <c r="D49581">
        <f ca="1"/>
        <v>-4.2070825464737463E-2</v>
      </c>
      <c r="F49581">
        <f ca="1"/>
        <v>1.3942946141640957</v>
      </c>
      <c r="G49581">
        <f ca="1"/>
        <v>6.9714730708204803E-3</v>
      </c>
    </row>
    <row r="49582" spans="2:7">
      <c r="B49582">
        <v>49561</v>
      </c>
      <c r="C49582">
        <f ca="1"/>
        <v>-4.458221719210026E-2</v>
      </c>
      <c r="D49582">
        <f ca="1"/>
        <v>-6.4451763727658568E-3</v>
      </c>
      <c r="F49582">
        <f ca="1"/>
        <v>-7.2659237301600683E-3</v>
      </c>
      <c r="G49582">
        <f ca="1"/>
        <v>-3.6329618650800351E-5</v>
      </c>
    </row>
    <row r="49583" spans="2:7">
      <c r="B49583">
        <v>49562</v>
      </c>
      <c r="C49583">
        <f ca="1"/>
        <v>0.54320852650907703</v>
      </c>
      <c r="D49583">
        <f ca="1"/>
        <v>7.8530745688476691E-2</v>
      </c>
      <c r="F49583">
        <f ca="1"/>
        <v>1.7476707358672322E-2</v>
      </c>
      <c r="G49583">
        <f ca="1"/>
        <v>8.7383536793361633E-5</v>
      </c>
    </row>
    <row r="49584" spans="2:7">
      <c r="B49584">
        <v>49563</v>
      </c>
      <c r="C49584">
        <f ca="1"/>
        <v>0.25634196921076696</v>
      </c>
      <c r="D49584">
        <f ca="1"/>
        <v>3.7058928589990894E-2</v>
      </c>
      <c r="F49584">
        <f ca="1"/>
        <v>2.5362694399264001</v>
      </c>
      <c r="G49584">
        <f ca="1"/>
        <v>1.2681347199632003E-2</v>
      </c>
    </row>
    <row r="49585" spans="2:7">
      <c r="B49585">
        <v>49564</v>
      </c>
      <c r="C49585">
        <f ca="1"/>
        <v>-0.51779841448077524</v>
      </c>
      <c r="D49585">
        <f ca="1"/>
        <v>-7.4857248406624055E-2</v>
      </c>
      <c r="F49585">
        <f ca="1"/>
        <v>-0.76256640688402844</v>
      </c>
      <c r="G49585">
        <f ca="1"/>
        <v>-3.8128320344201429E-3</v>
      </c>
    </row>
    <row r="49586" spans="2:7">
      <c r="B49586">
        <v>49565</v>
      </c>
      <c r="C49586">
        <f ca="1"/>
        <v>-0.80540158255439309</v>
      </c>
      <c r="D49586">
        <f ca="1"/>
        <v>-0.11643555608956152</v>
      </c>
      <c r="F49586">
        <f ca="1"/>
        <v>2.0673737495789308</v>
      </c>
      <c r="G49586">
        <f ca="1"/>
        <v>1.0336868747894657E-2</v>
      </c>
    </row>
    <row r="49587" spans="2:7">
      <c r="B49587">
        <v>49566</v>
      </c>
      <c r="C49587">
        <f ca="1"/>
        <v>0.12428451350360481</v>
      </c>
      <c r="D49587">
        <f ca="1"/>
        <v>1.7967603685625402E-2</v>
      </c>
      <c r="F49587">
        <f ca="1"/>
        <v>-1.5067580829258269</v>
      </c>
      <c r="G49587">
        <f ca="1"/>
        <v>-7.533790414629136E-3</v>
      </c>
    </row>
    <row r="49588" spans="2:7">
      <c r="B49588">
        <v>49567</v>
      </c>
      <c r="C49588">
        <f ca="1"/>
        <v>1.1554405735428954</v>
      </c>
      <c r="D49588">
        <f ca="1"/>
        <v>0.16704010598318275</v>
      </c>
      <c r="F49588">
        <f ca="1"/>
        <v>-0.16138578376962678</v>
      </c>
      <c r="G49588">
        <f ca="1"/>
        <v>-8.0692891884813402E-4</v>
      </c>
    </row>
    <row r="49589" spans="2:7">
      <c r="B49589">
        <v>49568</v>
      </c>
      <c r="C49589">
        <f ca="1"/>
        <v>-0.70311773250213894</v>
      </c>
      <c r="D49589">
        <f ca="1"/>
        <v>-0.10164855142284146</v>
      </c>
      <c r="F49589">
        <f ca="1"/>
        <v>2.650552229250101E-2</v>
      </c>
      <c r="G49589">
        <f ca="1"/>
        <v>1.3252761146250507E-4</v>
      </c>
    </row>
    <row r="49590" spans="2:7">
      <c r="B49590">
        <v>49569</v>
      </c>
      <c r="C49590">
        <f ca="1"/>
        <v>-3.6963174504439014</v>
      </c>
      <c r="D49590">
        <f ca="1"/>
        <v>-0.5343704148941375</v>
      </c>
      <c r="F49590">
        <f ca="1"/>
        <v>-0.78355528649405681</v>
      </c>
      <c r="G49590">
        <f ca="1"/>
        <v>-3.9177764324702848E-3</v>
      </c>
    </row>
    <row r="49591" spans="2:7">
      <c r="B49591">
        <v>49570</v>
      </c>
      <c r="C49591">
        <f ca="1"/>
        <v>1.1221514412332605</v>
      </c>
      <c r="D49591">
        <f ca="1"/>
        <v>0.16222755195278443</v>
      </c>
      <c r="F49591">
        <f ca="1"/>
        <v>-1.5706766667956611</v>
      </c>
      <c r="G49591">
        <f ca="1"/>
        <v>-7.8533833339783071E-3</v>
      </c>
    </row>
    <row r="49592" spans="2:7">
      <c r="B49592">
        <v>49571</v>
      </c>
      <c r="C49592">
        <f ca="1"/>
        <v>-0.53709456559635749</v>
      </c>
      <c r="D49592">
        <f ca="1"/>
        <v>-7.7646860612755136E-2</v>
      </c>
      <c r="F49592">
        <f ca="1"/>
        <v>0.56852944955243601</v>
      </c>
      <c r="G49592">
        <f ca="1"/>
        <v>2.8426472477621808E-3</v>
      </c>
    </row>
    <row r="49593" spans="2:7">
      <c r="B49593">
        <v>49572</v>
      </c>
      <c r="C49593">
        <f ca="1"/>
        <v>6.4784245897250722E-2</v>
      </c>
      <c r="D49593">
        <f ca="1"/>
        <v>9.3657497828170087E-3</v>
      </c>
      <c r="F49593">
        <f ca="1"/>
        <v>-0.77460690119982389</v>
      </c>
      <c r="G49593">
        <f ca="1"/>
        <v>-3.8730345059991202E-3</v>
      </c>
    </row>
    <row r="49594" spans="2:7">
      <c r="B49594">
        <v>49573</v>
      </c>
      <c r="C49594">
        <f ca="1"/>
        <v>1.0162282769575122</v>
      </c>
      <c r="D49594">
        <f ca="1"/>
        <v>0.14691441773209299</v>
      </c>
      <c r="F49594">
        <f ca="1"/>
        <v>-0.65098629780024475</v>
      </c>
      <c r="G49594">
        <f ca="1"/>
        <v>-3.2549314890012245E-3</v>
      </c>
    </row>
    <row r="49595" spans="2:7">
      <c r="B49595">
        <v>49574</v>
      </c>
      <c r="C49595">
        <f ca="1"/>
        <v>0.11078043810321099</v>
      </c>
      <c r="D49595">
        <f ca="1"/>
        <v>1.6015342152026997E-2</v>
      </c>
      <c r="F49595">
        <f ca="1"/>
        <v>6.5926318447213E-2</v>
      </c>
      <c r="G49595">
        <f ca="1"/>
        <v>3.2963159223606508E-4</v>
      </c>
    </row>
    <row r="49596" spans="2:7">
      <c r="B49596">
        <v>49575</v>
      </c>
      <c r="C49596">
        <f ca="1"/>
        <v>-0.15078921245427596</v>
      </c>
      <c r="D49596">
        <f ca="1"/>
        <v>-2.1799343563165801E-2</v>
      </c>
      <c r="F49596">
        <f ca="1"/>
        <v>1.8445403814662302</v>
      </c>
      <c r="G49596">
        <f ca="1"/>
        <v>9.2227019073311527E-3</v>
      </c>
    </row>
    <row r="49597" spans="2:7">
      <c r="B49597">
        <v>49576</v>
      </c>
      <c r="C49597">
        <f ca="1"/>
        <v>-0.33224597182879928</v>
      </c>
      <c r="D49597">
        <f ca="1"/>
        <v>-4.8032242953521161E-2</v>
      </c>
      <c r="F49597">
        <f ca="1"/>
        <v>-0.97791573206228088</v>
      </c>
      <c r="G49597">
        <f ca="1"/>
        <v>-4.8895786603114057E-3</v>
      </c>
    </row>
    <row r="49598" spans="2:7">
      <c r="B49598">
        <v>49577</v>
      </c>
      <c r="C49598">
        <f ca="1"/>
        <v>1.4214543714738119</v>
      </c>
      <c r="D49598">
        <f ca="1"/>
        <v>0.20549727463108608</v>
      </c>
      <c r="F49598">
        <f ca="1"/>
        <v>-0.41815959378421957</v>
      </c>
      <c r="G49598">
        <f ca="1"/>
        <v>-2.0907979689210984E-3</v>
      </c>
    </row>
    <row r="49599" spans="2:7">
      <c r="B49599">
        <v>49578</v>
      </c>
      <c r="C49599">
        <f ca="1"/>
        <v>-0.75424367850813112</v>
      </c>
      <c r="D49599">
        <f ca="1"/>
        <v>-0.10903974369605823</v>
      </c>
      <c r="F49599">
        <f ca="1"/>
        <v>-0.76552552147809927</v>
      </c>
      <c r="G49599">
        <f ca="1"/>
        <v>-3.827627607390497E-3</v>
      </c>
    </row>
    <row r="49600" spans="2:7">
      <c r="B49600">
        <v>49579</v>
      </c>
      <c r="C49600">
        <f ca="1"/>
        <v>2.0813185807620695</v>
      </c>
      <c r="D49600">
        <f ca="1"/>
        <v>0.3008927367413039</v>
      </c>
      <c r="F49600">
        <f ca="1"/>
        <v>0.78602009237613724</v>
      </c>
      <c r="G49600">
        <f ca="1"/>
        <v>3.9301004618806871E-3</v>
      </c>
    </row>
    <row r="49601" spans="2:7">
      <c r="B49601">
        <v>49580</v>
      </c>
      <c r="C49601">
        <f ca="1"/>
        <v>-1.1903060284008877</v>
      </c>
      <c r="D49601">
        <f ca="1"/>
        <v>-0.17208054632082223</v>
      </c>
      <c r="F49601">
        <f ca="1"/>
        <v>-0.404345840003764</v>
      </c>
      <c r="G49601">
        <f ca="1"/>
        <v>-2.0217292000188204E-3</v>
      </c>
    </row>
    <row r="49602" spans="2:7">
      <c r="B49602">
        <v>49581</v>
      </c>
      <c r="C49602">
        <f ca="1"/>
        <v>0.38825455211097704</v>
      </c>
      <c r="D49602">
        <f ca="1"/>
        <v>5.6129309475614557E-2</v>
      </c>
      <c r="F49602">
        <f ca="1"/>
        <v>-0.41339010573366697</v>
      </c>
      <c r="G49602">
        <f ca="1"/>
        <v>-2.0669505286683354E-3</v>
      </c>
    </row>
    <row r="49603" spans="2:7">
      <c r="B49603">
        <v>49582</v>
      </c>
      <c r="C49603">
        <f ca="1"/>
        <v>0.75303293440783792</v>
      </c>
      <c r="D49603">
        <f ca="1"/>
        <v>0.10886470845195965</v>
      </c>
      <c r="F49603">
        <f ca="1"/>
        <v>-3.9293207556306164E-2</v>
      </c>
      <c r="G49603">
        <f ca="1"/>
        <v>-1.9646603778153087E-4</v>
      </c>
    </row>
    <row r="49604" spans="2:7">
      <c r="B49604">
        <v>49583</v>
      </c>
      <c r="C49604">
        <f ca="1"/>
        <v>1.3583658029338883</v>
      </c>
      <c r="D49604">
        <f ca="1"/>
        <v>0.19637666608007875</v>
      </c>
      <c r="F49604">
        <f ca="1"/>
        <v>-2.6509657793587214</v>
      </c>
      <c r="G49604">
        <f ca="1"/>
        <v>-1.325482889679361E-2</v>
      </c>
    </row>
    <row r="49605" spans="2:7">
      <c r="B49605">
        <v>49584</v>
      </c>
      <c r="C49605">
        <f ca="1"/>
        <v>-0.2180771981442535</v>
      </c>
      <c r="D49605">
        <f ca="1"/>
        <v>-3.1527054808915524E-2</v>
      </c>
      <c r="F49605">
        <f ca="1"/>
        <v>-0.50087661101002356</v>
      </c>
      <c r="G49605">
        <f ca="1"/>
        <v>-2.5043830550501183E-3</v>
      </c>
    </row>
    <row r="49606" spans="2:7">
      <c r="B49606">
        <v>49585</v>
      </c>
      <c r="C49606">
        <f ca="1"/>
        <v>-1.1740521602280449</v>
      </c>
      <c r="D49606">
        <f ca="1"/>
        <v>-0.16973075185765632</v>
      </c>
      <c r="F49606">
        <f ca="1"/>
        <v>0.61159876942606839</v>
      </c>
      <c r="G49606">
        <f ca="1"/>
        <v>3.0579938471303426E-3</v>
      </c>
    </row>
    <row r="49607" spans="2:7">
      <c r="B49607">
        <v>49586</v>
      </c>
      <c r="C49607">
        <f ca="1"/>
        <v>0.30239954265943986</v>
      </c>
      <c r="D49607">
        <f ca="1"/>
        <v>4.3717394742520309E-2</v>
      </c>
      <c r="F49607">
        <f ca="1"/>
        <v>-0.7451397850173066</v>
      </c>
      <c r="G49607">
        <f ca="1"/>
        <v>-3.7256989250865338E-3</v>
      </c>
    </row>
    <row r="49608" spans="2:7">
      <c r="B49608">
        <v>49587</v>
      </c>
      <c r="C49608">
        <f ca="1"/>
        <v>1.4501502719786328</v>
      </c>
      <c r="D49608">
        <f ca="1"/>
        <v>0.20964579284255097</v>
      </c>
      <c r="F49608">
        <f ca="1"/>
        <v>0.56214547696046013</v>
      </c>
      <c r="G49608">
        <f ca="1"/>
        <v>2.8107273848023014E-3</v>
      </c>
    </row>
    <row r="49609" spans="2:7">
      <c r="B49609">
        <v>49588</v>
      </c>
      <c r="C49609">
        <f ca="1"/>
        <v>-0.52718721634603194</v>
      </c>
      <c r="D49609">
        <f ca="1"/>
        <v>-7.6214571746775359E-2</v>
      </c>
      <c r="F49609">
        <f ca="1"/>
        <v>1.1005006639042134</v>
      </c>
      <c r="G49609">
        <f ca="1"/>
        <v>5.5025033195210682E-3</v>
      </c>
    </row>
    <row r="49610" spans="2:7">
      <c r="B49610">
        <v>49589</v>
      </c>
      <c r="C49610">
        <f ca="1"/>
        <v>-1.9344638673423549</v>
      </c>
      <c r="D49610">
        <f ca="1"/>
        <v>-0.27966219710520518</v>
      </c>
      <c r="F49610">
        <f ca="1"/>
        <v>-0.17998572184016043</v>
      </c>
      <c r="G49610">
        <f ca="1"/>
        <v>-8.9992860920080236E-4</v>
      </c>
    </row>
    <row r="49611" spans="2:7">
      <c r="B49611">
        <v>49590</v>
      </c>
      <c r="C49611">
        <f ca="1"/>
        <v>0.35322297135356345</v>
      </c>
      <c r="D49611">
        <f ca="1"/>
        <v>5.1064852595297507E-2</v>
      </c>
      <c r="F49611">
        <f ca="1"/>
        <v>-0.5923165615149184</v>
      </c>
      <c r="G49611">
        <f ca="1"/>
        <v>-2.9615828075745926E-3</v>
      </c>
    </row>
    <row r="49612" spans="2:7">
      <c r="B49612">
        <v>49591</v>
      </c>
      <c r="C49612">
        <f ca="1"/>
        <v>-5.2856581607744431E-2</v>
      </c>
      <c r="D49612">
        <f ca="1"/>
        <v>-7.6413873597962218E-3</v>
      </c>
      <c r="F49612">
        <f ca="1"/>
        <v>0.5714670102958268</v>
      </c>
      <c r="G49612">
        <f ca="1"/>
        <v>2.8573350514791347E-3</v>
      </c>
    </row>
    <row r="49613" spans="2:7">
      <c r="B49613">
        <v>49592</v>
      </c>
      <c r="C49613">
        <f ca="1"/>
        <v>-0.54732257388034578</v>
      </c>
      <c r="D49613">
        <f ca="1"/>
        <v>-7.9125506617469685E-2</v>
      </c>
      <c r="F49613">
        <f ca="1"/>
        <v>-1.405366875852442</v>
      </c>
      <c r="G49613">
        <f ca="1"/>
        <v>-7.0268343792622111E-3</v>
      </c>
    </row>
    <row r="49614" spans="2:7">
      <c r="B49614">
        <v>49593</v>
      </c>
      <c r="C49614">
        <f ca="1"/>
        <v>0.19507146416617721</v>
      </c>
      <c r="D49614">
        <f ca="1"/>
        <v>2.8201154429516991E-2</v>
      </c>
      <c r="F49614">
        <f ca="1"/>
        <v>0.17685432791826319</v>
      </c>
      <c r="G49614">
        <f ca="1"/>
        <v>8.8427163959131617E-4</v>
      </c>
    </row>
    <row r="49615" spans="2:7">
      <c r="B49615">
        <v>49594</v>
      </c>
      <c r="C49615">
        <f ca="1"/>
        <v>-0.15139242351511251</v>
      </c>
      <c r="D49615">
        <f ca="1"/>
        <v>-2.1886548774614628E-2</v>
      </c>
      <c r="F49615">
        <f ca="1"/>
        <v>-9.4718551837160936E-2</v>
      </c>
      <c r="G49615">
        <f ca="1"/>
        <v>-4.7359275918580477E-4</v>
      </c>
    </row>
    <row r="49616" spans="2:7">
      <c r="B49616">
        <v>49595</v>
      </c>
      <c r="C49616">
        <f ca="1"/>
        <v>-1.4543019946453342</v>
      </c>
      <c r="D49616">
        <f ca="1"/>
        <v>-0.21024600042582123</v>
      </c>
      <c r="F49616">
        <f ca="1"/>
        <v>-1.3789995761290008</v>
      </c>
      <c r="G49616">
        <f ca="1"/>
        <v>-6.8949978806450056E-3</v>
      </c>
    </row>
    <row r="49617" spans="2:7">
      <c r="B49617">
        <v>49596</v>
      </c>
      <c r="C49617">
        <f ca="1"/>
        <v>-1.228610655514915</v>
      </c>
      <c r="D49617">
        <f ca="1"/>
        <v>-0.17761818202384602</v>
      </c>
      <c r="F49617">
        <f ca="1"/>
        <v>0.6872440367103918</v>
      </c>
      <c r="G49617">
        <f ca="1"/>
        <v>3.4362201835519595E-3</v>
      </c>
    </row>
    <row r="49618" spans="2:7">
      <c r="B49618">
        <v>49597</v>
      </c>
      <c r="C49618">
        <f ca="1"/>
        <v>0.95067934860711945</v>
      </c>
      <c r="D49618">
        <f ca="1"/>
        <v>0.13743811908943745</v>
      </c>
      <c r="F49618">
        <f ca="1"/>
        <v>-0.45613283494140239</v>
      </c>
      <c r="G49618">
        <f ca="1"/>
        <v>-2.2806641747070123E-3</v>
      </c>
    </row>
    <row r="49619" spans="2:7">
      <c r="B49619">
        <v>49598</v>
      </c>
      <c r="C49619">
        <f ca="1"/>
        <v>-0.50566556461431933</v>
      </c>
      <c r="D49619">
        <f ca="1"/>
        <v>-7.3103222648850538E-2</v>
      </c>
      <c r="F49619">
        <f ca="1"/>
        <v>-0.4909167972570958</v>
      </c>
      <c r="G49619">
        <f ca="1"/>
        <v>-2.4545839862854797E-3</v>
      </c>
    </row>
    <row r="49620" spans="2:7">
      <c r="B49620">
        <v>49599</v>
      </c>
      <c r="C49620">
        <f ca="1"/>
        <v>-0.8202942541115269</v>
      </c>
      <c r="D49620">
        <f ca="1"/>
        <v>-0.11858856464079189</v>
      </c>
      <c r="F49620">
        <f ca="1"/>
        <v>-0.35874498020645773</v>
      </c>
      <c r="G49620">
        <f ca="1"/>
        <v>-1.7937249010322889E-3</v>
      </c>
    </row>
    <row r="49621" spans="2:7">
      <c r="B49621">
        <v>49600</v>
      </c>
      <c r="C49621">
        <f ca="1"/>
        <v>-0.63627890177788671</v>
      </c>
      <c r="D49621">
        <f ca="1"/>
        <v>-9.198577375723041E-2</v>
      </c>
      <c r="F49621">
        <f ca="1"/>
        <v>-0.77519755284994374</v>
      </c>
      <c r="G49621">
        <f ca="1"/>
        <v>-3.8759877642497195E-3</v>
      </c>
    </row>
    <row r="49622" spans="2:7">
      <c r="B49622">
        <v>49601</v>
      </c>
      <c r="C49622">
        <f ca="1"/>
        <v>6.8019974768394068E-2</v>
      </c>
      <c r="D49622">
        <f ca="1"/>
        <v>9.8335336792326582E-3</v>
      </c>
      <c r="F49622">
        <f ca="1"/>
        <v>-0.49483213772147366</v>
      </c>
      <c r="G49622">
        <f ca="1"/>
        <v>-2.4741606886073686E-3</v>
      </c>
    </row>
    <row r="49623" spans="2:7">
      <c r="B49623">
        <v>49602</v>
      </c>
      <c r="C49623">
        <f ca="1"/>
        <v>-0.43337378214585731</v>
      </c>
      <c r="D49623">
        <f ca="1"/>
        <v>-6.2652120894462662E-2</v>
      </c>
      <c r="F49623">
        <f ca="1"/>
        <v>-0.18015023034903413</v>
      </c>
      <c r="G49623">
        <f ca="1"/>
        <v>-9.0075115174517077E-4</v>
      </c>
    </row>
    <row r="49624" spans="2:7">
      <c r="B49624">
        <v>49603</v>
      </c>
      <c r="C49624">
        <f ca="1"/>
        <v>-0.11261631789057995</v>
      </c>
      <c r="D49624">
        <f ca="1"/>
        <v>-1.6280752214021074E-2</v>
      </c>
      <c r="F49624">
        <f ca="1"/>
        <v>0.30847812194037788</v>
      </c>
      <c r="G49624">
        <f ca="1"/>
        <v>1.5423906097018897E-3</v>
      </c>
    </row>
    <row r="49625" spans="2:7">
      <c r="B49625">
        <v>49604</v>
      </c>
      <c r="C49625">
        <f ca="1"/>
        <v>-1.497314882495729</v>
      </c>
      <c r="D49625">
        <f ca="1"/>
        <v>-0.21646430148750362</v>
      </c>
      <c r="F49625">
        <f ca="1"/>
        <v>0.34171680228881601</v>
      </c>
      <c r="G49625">
        <f ca="1"/>
        <v>1.7085840114440805E-3</v>
      </c>
    </row>
    <row r="49626" spans="2:7">
      <c r="B49626">
        <v>49605</v>
      </c>
      <c r="C49626">
        <f ca="1"/>
        <v>0.87469149449132255</v>
      </c>
      <c r="D49626">
        <f ca="1"/>
        <v>0.12645268245549871</v>
      </c>
      <c r="F49626">
        <f ca="1"/>
        <v>-0.36717491155015347</v>
      </c>
      <c r="G49626">
        <f ca="1"/>
        <v>-1.8358745577507678E-3</v>
      </c>
    </row>
    <row r="49627" spans="2:7">
      <c r="B49627">
        <v>49606</v>
      </c>
      <c r="C49627">
        <f ca="1"/>
        <v>1.6853729125200649</v>
      </c>
      <c r="D49627">
        <f ca="1"/>
        <v>0.2436515355050283</v>
      </c>
      <c r="F49627">
        <f ca="1"/>
        <v>-0.9633206632658271</v>
      </c>
      <c r="G49627">
        <f ca="1"/>
        <v>-4.8166033163291365E-3</v>
      </c>
    </row>
    <row r="49628" spans="2:7">
      <c r="B49628">
        <v>49607</v>
      </c>
      <c r="C49628">
        <f ca="1"/>
        <v>-0.58269214986939644</v>
      </c>
      <c r="D49628">
        <f ca="1"/>
        <v>-8.4238826901588917E-2</v>
      </c>
      <c r="F49628">
        <f ca="1"/>
        <v>-1.3687548733168118</v>
      </c>
      <c r="G49628">
        <f ca="1"/>
        <v>-6.8437743665840604E-3</v>
      </c>
    </row>
    <row r="49629" spans="2:7">
      <c r="B49629">
        <v>49608</v>
      </c>
      <c r="C49629">
        <f ca="1"/>
        <v>-0.40054598002197572</v>
      </c>
      <c r="D49629">
        <f ca="1"/>
        <v>-5.790626059534399E-2</v>
      </c>
      <c r="F49629">
        <f ca="1"/>
        <v>1.7301710170121254</v>
      </c>
      <c r="G49629">
        <f ca="1"/>
        <v>8.6508550850606294E-3</v>
      </c>
    </row>
    <row r="49630" spans="2:7">
      <c r="B49630">
        <v>49609</v>
      </c>
      <c r="C49630">
        <f ca="1"/>
        <v>-0.87261835947817734</v>
      </c>
      <c r="D49630">
        <f ca="1"/>
        <v>-0.12615297280340348</v>
      </c>
      <c r="F49630">
        <f ca="1"/>
        <v>-0.42936494487503457</v>
      </c>
      <c r="G49630">
        <f ca="1"/>
        <v>-2.1468247243751734E-3</v>
      </c>
    </row>
    <row r="49631" spans="2:7">
      <c r="B49631">
        <v>49610</v>
      </c>
      <c r="C49631">
        <f ca="1"/>
        <v>0.40003480690605298</v>
      </c>
      <c r="D49631">
        <f ca="1"/>
        <v>5.7832361155238932E-2</v>
      </c>
      <c r="F49631">
        <f ca="1"/>
        <v>-1.4135956147880198</v>
      </c>
      <c r="G49631">
        <f ca="1"/>
        <v>-7.0679780739401005E-3</v>
      </c>
    </row>
    <row r="49632" spans="2:7">
      <c r="B49632">
        <v>49611</v>
      </c>
      <c r="C49632">
        <f ca="1"/>
        <v>-0.79343344808406213</v>
      </c>
      <c r="D49632">
        <f ca="1"/>
        <v>-0.11470534296036951</v>
      </c>
      <c r="F49632">
        <f ca="1"/>
        <v>-1.6093475108156639</v>
      </c>
      <c r="G49632">
        <f ca="1"/>
        <v>-8.0467375540783214E-3</v>
      </c>
    </row>
    <row r="49633" spans="2:7">
      <c r="B49633">
        <v>49612</v>
      </c>
      <c r="C49633">
        <f ca="1"/>
        <v>1.6845698042657389</v>
      </c>
      <c r="D49633">
        <f ca="1"/>
        <v>0.24353543149155468</v>
      </c>
      <c r="F49633">
        <f ca="1"/>
        <v>0.27391554448908678</v>
      </c>
      <c r="G49633">
        <f ca="1"/>
        <v>1.3695777224454343E-3</v>
      </c>
    </row>
    <row r="49634" spans="2:7">
      <c r="B49634">
        <v>49613</v>
      </c>
      <c r="C49634">
        <f ca="1"/>
        <v>0.15245116186322738</v>
      </c>
      <c r="D49634">
        <f ca="1"/>
        <v>2.2039608802042344E-2</v>
      </c>
      <c r="F49634">
        <f ca="1"/>
        <v>-2.6835558900872832E-3</v>
      </c>
      <c r="G49634">
        <f ca="1"/>
        <v>-1.3417779450436419E-5</v>
      </c>
    </row>
    <row r="49635" spans="2:7">
      <c r="B49635">
        <v>49614</v>
      </c>
      <c r="C49635">
        <f ca="1"/>
        <v>-1.2444254301349473</v>
      </c>
      <c r="D49635">
        <f ca="1"/>
        <v>-0.17990449746846485</v>
      </c>
      <c r="F49635">
        <f ca="1"/>
        <v>-0.72205828385536142</v>
      </c>
      <c r="G49635">
        <f ca="1"/>
        <v>-3.6102914192768076E-3</v>
      </c>
    </row>
    <row r="49636" spans="2:7">
      <c r="B49636">
        <v>49615</v>
      </c>
      <c r="C49636">
        <f ca="1"/>
        <v>0.65342999997323903</v>
      </c>
      <c r="D49636">
        <f ca="1"/>
        <v>9.4465279260049134E-2</v>
      </c>
      <c r="F49636">
        <f ca="1"/>
        <v>-1.0452052544888393</v>
      </c>
      <c r="G49636">
        <f ca="1"/>
        <v>-5.2260262724441973E-3</v>
      </c>
    </row>
    <row r="49637" spans="2:7">
      <c r="B49637">
        <v>49616</v>
      </c>
      <c r="C49637">
        <f ca="1"/>
        <v>-0.77729160864202196</v>
      </c>
      <c r="D49637">
        <f ca="1"/>
        <v>-0.11237174430293773</v>
      </c>
      <c r="F49637">
        <f ca="1"/>
        <v>1.9905488334430657</v>
      </c>
      <c r="G49637">
        <f ca="1"/>
        <v>9.9527441672153296E-3</v>
      </c>
    </row>
    <row r="49638" spans="2:7">
      <c r="B49638">
        <v>49617</v>
      </c>
      <c r="C49638">
        <f ca="1"/>
        <v>0.23953592516243946</v>
      </c>
      <c r="D49638">
        <f ca="1"/>
        <v>3.4629306986533812E-2</v>
      </c>
      <c r="F49638">
        <f ca="1"/>
        <v>1.0507725170907782</v>
      </c>
      <c r="G49638">
        <f ca="1"/>
        <v>5.2538625854538926E-3</v>
      </c>
    </row>
    <row r="49639" spans="2:7">
      <c r="B49639">
        <v>49618</v>
      </c>
      <c r="C49639">
        <f ca="1"/>
        <v>-3.0783835863952193E-2</v>
      </c>
      <c r="D49639">
        <f ca="1"/>
        <v>-4.4503675247583611E-3</v>
      </c>
      <c r="F49639">
        <f ca="1"/>
        <v>-0.29995401138349592</v>
      </c>
      <c r="G49639">
        <f ca="1"/>
        <v>-1.4997700569174799E-3</v>
      </c>
    </row>
    <row r="49640" spans="2:7">
      <c r="B49640">
        <v>49619</v>
      </c>
      <c r="C49640">
        <f ca="1"/>
        <v>1.3618945981958084</v>
      </c>
      <c r="D49640">
        <f ca="1"/>
        <v>0.19688681809312142</v>
      </c>
      <c r="F49640">
        <f ca="1"/>
        <v>0.79234867842792978</v>
      </c>
      <c r="G49640">
        <f ca="1"/>
        <v>3.96174339213965E-3</v>
      </c>
    </row>
    <row r="49641" spans="2:7">
      <c r="B49641">
        <v>49620</v>
      </c>
      <c r="C49641">
        <f ca="1"/>
        <v>-0.80040192920123931</v>
      </c>
      <c r="D49641">
        <f ca="1"/>
        <v>-0.1157127645889747</v>
      </c>
      <c r="F49641">
        <f ca="1"/>
        <v>-1.1368511561895003</v>
      </c>
      <c r="G49641">
        <f ca="1"/>
        <v>-5.6842557809475029E-3</v>
      </c>
    </row>
    <row r="49642" spans="2:7">
      <c r="B49642">
        <v>49621</v>
      </c>
      <c r="C49642">
        <f ca="1"/>
        <v>1.6921553910586657</v>
      </c>
      <c r="D49642">
        <f ca="1"/>
        <v>0.2446320670527847</v>
      </c>
      <c r="F49642">
        <f ca="1"/>
        <v>1.4881755749815397</v>
      </c>
      <c r="G49642">
        <f ca="1"/>
        <v>7.4408778749077004E-3</v>
      </c>
    </row>
    <row r="49643" spans="2:7">
      <c r="B49643">
        <v>49622</v>
      </c>
      <c r="C49643">
        <f ca="1"/>
        <v>0.79652922712612106</v>
      </c>
      <c r="D49643">
        <f ca="1"/>
        <v>0.11515289454469757</v>
      </c>
      <c r="F49643">
        <f ca="1"/>
        <v>-0.39118759290897426</v>
      </c>
      <c r="G49643">
        <f ca="1"/>
        <v>-1.9559379645448715E-3</v>
      </c>
    </row>
    <row r="49644" spans="2:7">
      <c r="B49644">
        <v>49623</v>
      </c>
      <c r="C49644">
        <f ca="1"/>
        <v>-0.51238514800594892</v>
      </c>
      <c r="D49644">
        <f ca="1"/>
        <v>-7.4074661550687732E-2</v>
      </c>
      <c r="F49644">
        <f ca="1"/>
        <v>1.9578746543123953</v>
      </c>
      <c r="G49644">
        <f ca="1"/>
        <v>9.7893732715619783E-3</v>
      </c>
    </row>
    <row r="49645" spans="2:7">
      <c r="B49645">
        <v>49624</v>
      </c>
      <c r="C49645">
        <f ca="1"/>
        <v>-0.82944799567222505</v>
      </c>
      <c r="D49645">
        <f ca="1"/>
        <v>-0.11991190570692151</v>
      </c>
      <c r="F49645">
        <f ca="1"/>
        <v>-1.0281602599835553</v>
      </c>
      <c r="G49645">
        <f ca="1"/>
        <v>-5.1408012999177776E-3</v>
      </c>
    </row>
    <row r="49646" spans="2:7">
      <c r="B49646">
        <v>49625</v>
      </c>
      <c r="C49646">
        <f ca="1"/>
        <v>9.5687042344987913E-2</v>
      </c>
      <c r="D49646">
        <f ca="1"/>
        <v>1.3833315239670085E-2</v>
      </c>
      <c r="F49646">
        <f ca="1"/>
        <v>-2.3328614236405114</v>
      </c>
      <c r="G49646">
        <f ca="1"/>
        <v>-1.1664307118202559E-2</v>
      </c>
    </row>
    <row r="49647" spans="2:7">
      <c r="B49647">
        <v>49626</v>
      </c>
      <c r="C49647">
        <f ca="1"/>
        <v>1.0461918356748936</v>
      </c>
      <c r="D49647">
        <f ca="1"/>
        <v>0.15124619916541904</v>
      </c>
      <c r="F49647">
        <f ca="1"/>
        <v>0.2206532279790758</v>
      </c>
      <c r="G49647">
        <f ca="1"/>
        <v>1.1032661398953792E-3</v>
      </c>
    </row>
    <row r="49648" spans="2:7">
      <c r="B49648">
        <v>49627</v>
      </c>
      <c r="C49648">
        <f ca="1"/>
        <v>-0.59164048329522545</v>
      </c>
      <c r="D49648">
        <f ca="1"/>
        <v>-8.5532472458140635E-2</v>
      </c>
      <c r="F49648">
        <f ca="1"/>
        <v>-1.2678648520281453</v>
      </c>
      <c r="G49648">
        <f ca="1"/>
        <v>-6.3393242601407279E-3</v>
      </c>
    </row>
    <row r="49649" spans="2:7">
      <c r="B49649">
        <v>49628</v>
      </c>
      <c r="C49649">
        <f ca="1"/>
        <v>-0.76233885696158665</v>
      </c>
      <c r="D49649">
        <f ca="1"/>
        <v>-0.11021005006903917</v>
      </c>
      <c r="F49649">
        <f ca="1"/>
        <v>-0.49406909084646516</v>
      </c>
      <c r="G49649">
        <f ca="1"/>
        <v>-2.4703454542323263E-3</v>
      </c>
    </row>
    <row r="49650" spans="2:7">
      <c r="B49650">
        <v>49629</v>
      </c>
      <c r="C49650">
        <f ca="1"/>
        <v>0.62261320178961277</v>
      </c>
      <c r="D49650">
        <f ca="1"/>
        <v>9.0010146428015012E-2</v>
      </c>
      <c r="F49650">
        <f ca="1"/>
        <v>1.2549480866666625</v>
      </c>
      <c r="G49650">
        <f ca="1"/>
        <v>6.2747404333333137E-3</v>
      </c>
    </row>
    <row r="49651" spans="2:7">
      <c r="B49651">
        <v>49630</v>
      </c>
      <c r="C49651">
        <f ca="1"/>
        <v>1.2360932160060136</v>
      </c>
      <c r="D49651">
        <f ca="1"/>
        <v>0.17869992324540118</v>
      </c>
      <c r="F49651">
        <f ca="1"/>
        <v>0.67339371213060772</v>
      </c>
      <c r="G49651">
        <f ca="1"/>
        <v>3.3669685606530393E-3</v>
      </c>
    </row>
    <row r="49652" spans="2:7">
      <c r="B49652">
        <v>49631</v>
      </c>
      <c r="C49652">
        <f ca="1"/>
        <v>-1.089177321140264</v>
      </c>
      <c r="D49652">
        <f ca="1"/>
        <v>-0.15746053871025367</v>
      </c>
      <c r="F49652">
        <f ca="1"/>
        <v>-0.81172933477951059</v>
      </c>
      <c r="G49652">
        <f ca="1"/>
        <v>-4.058646673897554E-3</v>
      </c>
    </row>
    <row r="49653" spans="2:7">
      <c r="B49653">
        <v>49632</v>
      </c>
      <c r="C49653">
        <f ca="1"/>
        <v>0.50868458217497647</v>
      </c>
      <c r="D49653">
        <f ca="1"/>
        <v>7.353967695454533E-2</v>
      </c>
      <c r="F49653">
        <f ca="1"/>
        <v>1.1845597790721605</v>
      </c>
      <c r="G49653">
        <f ca="1"/>
        <v>5.9227988953608037E-3</v>
      </c>
    </row>
    <row r="49654" spans="2:7">
      <c r="B49654">
        <v>49633</v>
      </c>
      <c r="C49654">
        <f ca="1"/>
        <v>0.28808010696501124</v>
      </c>
      <c r="D49654">
        <f ca="1"/>
        <v>4.1647257938614901E-2</v>
      </c>
      <c r="F49654">
        <f ca="1"/>
        <v>0.57549868295237205</v>
      </c>
      <c r="G49654">
        <f ca="1"/>
        <v>2.8774934147618608E-3</v>
      </c>
    </row>
    <row r="49655" spans="2:7">
      <c r="B49655">
        <v>49634</v>
      </c>
      <c r="C49655">
        <f ca="1"/>
        <v>-0.48780012688194563</v>
      </c>
      <c r="D49655">
        <f ca="1"/>
        <v>-7.0520446277149179E-2</v>
      </c>
      <c r="F49655">
        <f ca="1"/>
        <v>1.5777110574334337</v>
      </c>
      <c r="G49655">
        <f ca="1"/>
        <v>7.8885552871671705E-3</v>
      </c>
    </row>
    <row r="49656" spans="2:7">
      <c r="B49656">
        <v>49635</v>
      </c>
      <c r="C49656">
        <f ca="1"/>
        <v>0.6542154615534046</v>
      </c>
      <c r="D49656">
        <f ca="1"/>
        <v>9.4578832123433765E-2</v>
      </c>
      <c r="F49656">
        <f ca="1"/>
        <v>0.53965378040541434</v>
      </c>
      <c r="G49656">
        <f ca="1"/>
        <v>2.6982689020270722E-3</v>
      </c>
    </row>
    <row r="49657" spans="2:7">
      <c r="B49657">
        <v>49636</v>
      </c>
      <c r="C49657">
        <f ca="1"/>
        <v>1.8257007229010653</v>
      </c>
      <c r="D49657">
        <f ca="1"/>
        <v>0.26393849171477585</v>
      </c>
      <c r="F49657">
        <f ca="1"/>
        <v>-0.22843266096568079</v>
      </c>
      <c r="G49657">
        <f ca="1"/>
        <v>-1.1421633048284041E-3</v>
      </c>
    </row>
    <row r="49658" spans="2:7">
      <c r="B49658">
        <v>49637</v>
      </c>
      <c r="C49658">
        <f ca="1"/>
        <v>0.57626652798776812</v>
      </c>
      <c r="D49658">
        <f ca="1"/>
        <v>8.3309885522263885E-2</v>
      </c>
      <c r="F49658">
        <f ca="1"/>
        <v>0.76760714428945065</v>
      </c>
      <c r="G49658">
        <f ca="1"/>
        <v>3.838035721447254E-3</v>
      </c>
    </row>
    <row r="49659" spans="2:7">
      <c r="B49659">
        <v>49638</v>
      </c>
      <c r="C49659">
        <f ca="1"/>
        <v>-1.6303417668771947</v>
      </c>
      <c r="D49659">
        <f ca="1"/>
        <v>-0.23569577506953088</v>
      </c>
      <c r="F49659">
        <f ca="1"/>
        <v>1.0284791826696378</v>
      </c>
      <c r="G49659">
        <f ca="1"/>
        <v>5.1423959133481897E-3</v>
      </c>
    </row>
    <row r="49660" spans="2:7">
      <c r="B49660">
        <v>49639</v>
      </c>
      <c r="C49660">
        <f ca="1"/>
        <v>-0.19433243848569351</v>
      </c>
      <c r="D49660">
        <f ca="1"/>
        <v>-2.8094314726273953E-2</v>
      </c>
      <c r="F49660">
        <f ca="1"/>
        <v>-0.16940867636630216</v>
      </c>
      <c r="G49660">
        <f ca="1"/>
        <v>-8.4704338183151098E-4</v>
      </c>
    </row>
    <row r="49661" spans="2:7">
      <c r="B49661">
        <v>49640</v>
      </c>
      <c r="C49661">
        <f ca="1"/>
        <v>0.43547368661826608</v>
      </c>
      <c r="D49661">
        <f ca="1"/>
        <v>6.2955700562389819E-2</v>
      </c>
      <c r="F49661">
        <f ca="1"/>
        <v>1.4154171166867486</v>
      </c>
      <c r="G49661">
        <f ca="1"/>
        <v>7.0770855834337443E-3</v>
      </c>
    </row>
    <row r="49662" spans="2:7">
      <c r="B49662">
        <v>49641</v>
      </c>
      <c r="C49662">
        <f ca="1"/>
        <v>-0.57954208490600834</v>
      </c>
      <c r="D49662">
        <f ca="1"/>
        <v>-8.3783427292654616E-2</v>
      </c>
      <c r="F49662">
        <f ca="1"/>
        <v>1.8967096333877612E-4</v>
      </c>
      <c r="G49662">
        <f ca="1"/>
        <v>9.4835481669388081E-7</v>
      </c>
    </row>
    <row r="49663" spans="2:7">
      <c r="B49663">
        <v>49642</v>
      </c>
      <c r="C49663">
        <f ca="1"/>
        <v>0.51496569105071455</v>
      </c>
      <c r="D49663">
        <f ca="1"/>
        <v>7.444772633096465E-2</v>
      </c>
      <c r="F49663">
        <f ca="1"/>
        <v>0.93925183576698146</v>
      </c>
      <c r="G49663">
        <f ca="1"/>
        <v>4.6962591788349082E-3</v>
      </c>
    </row>
    <row r="49664" spans="2:7">
      <c r="B49664">
        <v>49643</v>
      </c>
      <c r="C49664">
        <f ca="1"/>
        <v>0.31487092195315441</v>
      </c>
      <c r="D49664">
        <f ca="1"/>
        <v>4.5520361131861156E-2</v>
      </c>
      <c r="F49664">
        <f ca="1"/>
        <v>-1.8338820592436704</v>
      </c>
      <c r="G49664">
        <f ca="1"/>
        <v>-9.1694102962183548E-3</v>
      </c>
    </row>
    <row r="49665" spans="2:7">
      <c r="B49665">
        <v>49644</v>
      </c>
      <c r="C49665">
        <f ca="1"/>
        <v>-1.166511369120026</v>
      </c>
      <c r="D49665">
        <f ca="1"/>
        <v>-0.16864059233346876</v>
      </c>
      <c r="F49665">
        <f ca="1"/>
        <v>0.50250536954675395</v>
      </c>
      <c r="G49665">
        <f ca="1"/>
        <v>2.5125268477337701E-3</v>
      </c>
    </row>
    <row r="49666" spans="2:7">
      <c r="B49666">
        <v>49645</v>
      </c>
      <c r="C49666">
        <f ca="1"/>
        <v>1.8610124487217001</v>
      </c>
      <c r="D49666">
        <f ca="1"/>
        <v>0.26904344869706492</v>
      </c>
      <c r="F49666">
        <f ca="1"/>
        <v>0.23694467586204895</v>
      </c>
      <c r="G49666">
        <f ca="1"/>
        <v>1.184723379310245E-3</v>
      </c>
    </row>
    <row r="49667" spans="2:7">
      <c r="B49667">
        <v>49646</v>
      </c>
      <c r="C49667">
        <f ca="1"/>
        <v>-0.53061046777715415</v>
      </c>
      <c r="D49667">
        <f ca="1"/>
        <v>-7.6709465465202076E-2</v>
      </c>
      <c r="F49667">
        <f ca="1"/>
        <v>1.3558332305754444</v>
      </c>
      <c r="G49667">
        <f ca="1"/>
        <v>6.7791661528772227E-3</v>
      </c>
    </row>
    <row r="49668" spans="2:7">
      <c r="B49668">
        <v>49647</v>
      </c>
      <c r="C49668">
        <f ca="1"/>
        <v>-0.31338813072665156</v>
      </c>
      <c r="D49668">
        <f ca="1"/>
        <v>-4.5305996490963618E-2</v>
      </c>
      <c r="F49668">
        <f ca="1"/>
        <v>-0.94866671798371704</v>
      </c>
      <c r="G49668">
        <f ca="1"/>
        <v>-4.743333589918586E-3</v>
      </c>
    </row>
    <row r="49669" spans="2:7">
      <c r="B49669">
        <v>49648</v>
      </c>
      <c r="C49669">
        <f ca="1"/>
        <v>-1.4507412033673504</v>
      </c>
      <c r="D49669">
        <f ca="1"/>
        <v>-0.2097312228023952</v>
      </c>
      <c r="F49669">
        <f ca="1"/>
        <v>-2.4099876847608875E-2</v>
      </c>
      <c r="G49669">
        <f ca="1"/>
        <v>-1.204993842380444E-4</v>
      </c>
    </row>
    <row r="49670" spans="2:7">
      <c r="B49670">
        <v>49649</v>
      </c>
      <c r="C49670">
        <f ca="1"/>
        <v>-0.49406839739235903</v>
      </c>
      <c r="D49670">
        <f ca="1"/>
        <v>-7.1426639632624106E-2</v>
      </c>
      <c r="F49670">
        <f ca="1"/>
        <v>-0.50280315604521386</v>
      </c>
      <c r="G49670">
        <f ca="1"/>
        <v>-2.5140157802260696E-3</v>
      </c>
    </row>
    <row r="49671" spans="2:7">
      <c r="B49671">
        <v>49650</v>
      </c>
      <c r="C49671">
        <f ca="1"/>
        <v>-0.37767150285466505</v>
      </c>
      <c r="D49671">
        <f ca="1"/>
        <v>-5.4599335792953355E-2</v>
      </c>
      <c r="F49671">
        <f ca="1"/>
        <v>0.24926663112170616</v>
      </c>
      <c r="G49671">
        <f ca="1"/>
        <v>1.2463331556085311E-3</v>
      </c>
    </row>
    <row r="49672" spans="2:7">
      <c r="B49672">
        <v>49651</v>
      </c>
      <c r="C49672">
        <f ca="1"/>
        <v>-1.6724489087105598</v>
      </c>
      <c r="D49672">
        <f ca="1"/>
        <v>-0.24178313394851447</v>
      </c>
      <c r="F49672">
        <f ca="1"/>
        <v>0.99060154021322699</v>
      </c>
      <c r="G49672">
        <f ca="1"/>
        <v>4.9530077010661363E-3</v>
      </c>
    </row>
    <row r="49673" spans="2:7">
      <c r="B49673">
        <v>49652</v>
      </c>
      <c r="C49673">
        <f ca="1"/>
        <v>0.64624280763519704</v>
      </c>
      <c r="D49673">
        <f ca="1"/>
        <v>9.3426238917033624E-2</v>
      </c>
      <c r="F49673">
        <f ca="1"/>
        <v>1.5033747258144423</v>
      </c>
      <c r="G49673">
        <f ca="1"/>
        <v>7.516873629072213E-3</v>
      </c>
    </row>
    <row r="49674" spans="2:7">
      <c r="B49674">
        <v>49653</v>
      </c>
      <c r="C49674">
        <f ca="1"/>
        <v>-1.497944045643256</v>
      </c>
      <c r="D49674">
        <f ca="1"/>
        <v>-0.21655525854860228</v>
      </c>
      <c r="F49674">
        <f ca="1"/>
        <v>2.735219279208978</v>
      </c>
      <c r="G49674">
        <f ca="1"/>
        <v>1.3676096396044893E-2</v>
      </c>
    </row>
    <row r="49675" spans="2:7">
      <c r="B49675">
        <v>49654</v>
      </c>
      <c r="C49675">
        <f ca="1"/>
        <v>-0.39694016076168215</v>
      </c>
      <c r="D49675">
        <f ca="1"/>
        <v>-5.7384973352029717E-2</v>
      </c>
      <c r="F49675">
        <f ca="1"/>
        <v>-1.5063991017148969E-2</v>
      </c>
      <c r="G49675">
        <f ca="1"/>
        <v>-7.5319955085744855E-5</v>
      </c>
    </row>
    <row r="49676" spans="2:7">
      <c r="B49676">
        <v>49655</v>
      </c>
      <c r="C49676">
        <f ca="1"/>
        <v>0.61713722678391736</v>
      </c>
      <c r="D49676">
        <f ca="1"/>
        <v>8.9218493904936413E-2</v>
      </c>
      <c r="F49676">
        <f ca="1"/>
        <v>0.81504602258176839</v>
      </c>
      <c r="G49676">
        <f ca="1"/>
        <v>4.0752301129088429E-3</v>
      </c>
    </row>
    <row r="49677" spans="2:7">
      <c r="B49677">
        <v>49656</v>
      </c>
      <c r="C49677">
        <f ca="1"/>
        <v>0.69171593150468991</v>
      </c>
      <c r="D49677">
        <f ca="1"/>
        <v>0.1000002121740533</v>
      </c>
      <c r="F49677">
        <f ca="1"/>
        <v>-0.38682878744145854</v>
      </c>
      <c r="G49677">
        <f ca="1"/>
        <v>-1.934143937207293E-3</v>
      </c>
    </row>
    <row r="49678" spans="2:7">
      <c r="B49678">
        <v>49657</v>
      </c>
      <c r="C49678">
        <f ca="1"/>
        <v>0.46541837965443517</v>
      </c>
      <c r="D49678">
        <f ca="1"/>
        <v>6.7284754615821729E-2</v>
      </c>
      <c r="F49678">
        <f ca="1"/>
        <v>-0.46828298965501453</v>
      </c>
      <c r="G49678">
        <f ca="1"/>
        <v>-2.341414948275073E-3</v>
      </c>
    </row>
    <row r="49679" spans="2:7">
      <c r="B49679">
        <v>49658</v>
      </c>
      <c r="C49679">
        <f ca="1"/>
        <v>-0.4590421386956135</v>
      </c>
      <c r="D49679">
        <f ca="1"/>
        <v>-6.6362952153692478E-2</v>
      </c>
      <c r="F49679">
        <f ca="1"/>
        <v>1.8044099041394224</v>
      </c>
      <c r="G49679">
        <f ca="1"/>
        <v>9.0220495206971129E-3</v>
      </c>
    </row>
    <row r="49680" spans="2:7">
      <c r="B49680">
        <v>49659</v>
      </c>
      <c r="C49680">
        <f ca="1"/>
        <v>-0.76095915310580931</v>
      </c>
      <c r="D49680">
        <f ca="1"/>
        <v>-0.11001058859644454</v>
      </c>
      <c r="F49680">
        <f ca="1"/>
        <v>0.66945349276298372</v>
      </c>
      <c r="G49680">
        <f ca="1"/>
        <v>3.3472674638149193E-3</v>
      </c>
    </row>
    <row r="49681" spans="2:7">
      <c r="B49681">
        <v>49660</v>
      </c>
      <c r="C49681">
        <f ca="1"/>
        <v>-1.3630351702819208</v>
      </c>
      <c r="D49681">
        <f ca="1"/>
        <v>-0.19705170868681199</v>
      </c>
      <c r="F49681">
        <f ca="1"/>
        <v>1.6437702808651022</v>
      </c>
      <c r="G49681">
        <f ca="1"/>
        <v>8.2188514043255133E-3</v>
      </c>
    </row>
    <row r="49682" spans="2:7">
      <c r="B49682">
        <v>49661</v>
      </c>
      <c r="C49682">
        <f ca="1"/>
        <v>0.60129556914569215</v>
      </c>
      <c r="D49682">
        <f ca="1"/>
        <v>8.6928292027461662E-2</v>
      </c>
      <c r="F49682">
        <f ca="1"/>
        <v>-5.3346485236897841E-2</v>
      </c>
      <c r="G49682">
        <f ca="1"/>
        <v>-2.6673242618448928E-4</v>
      </c>
    </row>
    <row r="49683" spans="2:7">
      <c r="B49683">
        <v>49662</v>
      </c>
      <c r="C49683">
        <f ca="1"/>
        <v>1.4391863137581871</v>
      </c>
      <c r="D49683">
        <f ca="1"/>
        <v>0.20806075178974909</v>
      </c>
      <c r="F49683">
        <f ca="1"/>
        <v>-0.39534365626898715</v>
      </c>
      <c r="G49683">
        <f ca="1"/>
        <v>-1.9767182813449362E-3</v>
      </c>
    </row>
    <row r="49684" spans="2:7">
      <c r="B49684">
        <v>49663</v>
      </c>
      <c r="C49684">
        <f ca="1"/>
        <v>1.8175299532977715E-3</v>
      </c>
      <c r="D49684">
        <f ca="1"/>
        <v>2.6275725725603306E-4</v>
      </c>
      <c r="F49684">
        <f ca="1"/>
        <v>-1.4120480719347628E-2</v>
      </c>
      <c r="G49684">
        <f ca="1"/>
        <v>-7.0602403596738155E-5</v>
      </c>
    </row>
    <row r="49685" spans="2:7">
      <c r="B49685">
        <v>49664</v>
      </c>
      <c r="C49685">
        <f ca="1"/>
        <v>-0.74912094405048868</v>
      </c>
      <c r="D49685">
        <f ca="1"/>
        <v>-0.10829915856660889</v>
      </c>
      <c r="F49685">
        <f ca="1"/>
        <v>0.90132233695944108</v>
      </c>
      <c r="G49685">
        <f ca="1"/>
        <v>4.5066116847972066E-3</v>
      </c>
    </row>
    <row r="49686" spans="2:7">
      <c r="B49686">
        <v>49665</v>
      </c>
      <c r="C49686">
        <f ca="1"/>
        <v>-1.084917817439971</v>
      </c>
      <c r="D49686">
        <f ca="1"/>
        <v>-0.15684474940371146</v>
      </c>
      <c r="F49686">
        <f ca="1"/>
        <v>0.29334308569807038</v>
      </c>
      <c r="G49686">
        <f ca="1"/>
        <v>1.4667154284903523E-3</v>
      </c>
    </row>
    <row r="49687" spans="2:7">
      <c r="B49687">
        <v>49666</v>
      </c>
      <c r="C49687">
        <f ca="1"/>
        <v>0.79730095873289242</v>
      </c>
      <c r="D49687">
        <f ca="1"/>
        <v>0.11526446248885448</v>
      </c>
      <c r="F49687">
        <f ca="1"/>
        <v>0.69556799382736534</v>
      </c>
      <c r="G49687">
        <f ca="1"/>
        <v>3.4778399691368276E-3</v>
      </c>
    </row>
    <row r="49688" spans="2:7">
      <c r="B49688">
        <v>49667</v>
      </c>
      <c r="C49688">
        <f ca="1"/>
        <v>0.75697553952179619</v>
      </c>
      <c r="D49688">
        <f ca="1"/>
        <v>0.10943468426133085</v>
      </c>
      <c r="F49688">
        <f ca="1"/>
        <v>-0.92095872551946312</v>
      </c>
      <c r="G49688">
        <f ca="1"/>
        <v>-4.6047936275973164E-3</v>
      </c>
    </row>
    <row r="49689" spans="2:7">
      <c r="B49689">
        <v>49668</v>
      </c>
      <c r="C49689">
        <f ca="1"/>
        <v>2.8527765859165206</v>
      </c>
      <c r="D49689">
        <f ca="1"/>
        <v>0.41242112677129983</v>
      </c>
      <c r="F49689">
        <f ca="1"/>
        <v>-0.30651041961912295</v>
      </c>
      <c r="G49689">
        <f ca="1"/>
        <v>-1.5325520980956151E-3</v>
      </c>
    </row>
    <row r="49690" spans="2:7">
      <c r="B49690">
        <v>49669</v>
      </c>
      <c r="C49690">
        <f ca="1"/>
        <v>0.28144445113135474</v>
      </c>
      <c r="D49690">
        <f ca="1"/>
        <v>4.0687952303083003E-2</v>
      </c>
      <c r="F49690">
        <f ca="1"/>
        <v>0.5061006541334343</v>
      </c>
      <c r="G49690">
        <f ca="1"/>
        <v>2.5305032706671722E-3</v>
      </c>
    </row>
    <row r="49691" spans="2:7">
      <c r="B49691">
        <v>49670</v>
      </c>
      <c r="C49691">
        <f ca="1"/>
        <v>0.2976367289908744</v>
      </c>
      <c r="D49691">
        <f ca="1"/>
        <v>4.3028842757941943E-2</v>
      </c>
      <c r="F49691">
        <f ca="1"/>
        <v>-1.1646013080827664</v>
      </c>
      <c r="G49691">
        <f ca="1"/>
        <v>-5.823006540413833E-3</v>
      </c>
    </row>
    <row r="49692" spans="2:7">
      <c r="B49692">
        <v>49671</v>
      </c>
      <c r="C49692">
        <f ca="1"/>
        <v>0.54787373714289667</v>
      </c>
      <c r="D49692">
        <f ca="1"/>
        <v>7.9205187366007221E-2</v>
      </c>
      <c r="F49692">
        <f ca="1"/>
        <v>1.6154108082014607</v>
      </c>
      <c r="G49692">
        <f ca="1"/>
        <v>8.0770540410073054E-3</v>
      </c>
    </row>
    <row r="49693" spans="2:7">
      <c r="B49693">
        <v>49672</v>
      </c>
      <c r="C49693">
        <f ca="1"/>
        <v>0.92879999556595372</v>
      </c>
      <c r="D49693">
        <f ca="1"/>
        <v>0.1342750577130887</v>
      </c>
      <c r="F49693">
        <f ca="1"/>
        <v>0.90071099279535827</v>
      </c>
      <c r="G49693">
        <f ca="1"/>
        <v>4.5035549639767924E-3</v>
      </c>
    </row>
    <row r="49694" spans="2:7">
      <c r="B49694">
        <v>49673</v>
      </c>
      <c r="C49694">
        <f ca="1"/>
        <v>-1.1516446338808544</v>
      </c>
      <c r="D49694">
        <f ca="1"/>
        <v>-0.16649133335222965</v>
      </c>
      <c r="F49694">
        <f ca="1"/>
        <v>-1.5312197338520972</v>
      </c>
      <c r="G49694">
        <f ca="1"/>
        <v>-7.6560986692604874E-3</v>
      </c>
    </row>
    <row r="49695" spans="2:7">
      <c r="B49695">
        <v>49674</v>
      </c>
      <c r="C49695">
        <f ca="1"/>
        <v>2.623771602003786</v>
      </c>
      <c r="D49695">
        <f ca="1"/>
        <v>0.37931426030029991</v>
      </c>
      <c r="F49695">
        <f ca="1"/>
        <v>1.2553083588921323</v>
      </c>
      <c r="G49695">
        <f ca="1"/>
        <v>6.2765417944606631E-3</v>
      </c>
    </row>
    <row r="49696" spans="2:7">
      <c r="B49696">
        <v>49675</v>
      </c>
      <c r="C49696">
        <f ca="1"/>
        <v>-1.1984646043832019</v>
      </c>
      <c r="D49696">
        <f ca="1"/>
        <v>-0.17326001796822932</v>
      </c>
      <c r="F49696">
        <f ca="1"/>
        <v>-1.175695236249118</v>
      </c>
      <c r="G49696">
        <f ca="1"/>
        <v>-5.8784761812455911E-3</v>
      </c>
    </row>
    <row r="49697" spans="2:7">
      <c r="B49697">
        <v>49676</v>
      </c>
      <c r="C49697">
        <f ca="1"/>
        <v>-0.33355313605826203</v>
      </c>
      <c r="D49697">
        <f ca="1"/>
        <v>-4.8221217493992219E-2</v>
      </c>
      <c r="F49697">
        <f ca="1"/>
        <v>-0.95880265469774029</v>
      </c>
      <c r="G49697">
        <f ca="1"/>
        <v>-4.7940132734887028E-3</v>
      </c>
    </row>
    <row r="49698" spans="2:7">
      <c r="B49698">
        <v>49677</v>
      </c>
      <c r="C49698">
        <f ca="1"/>
        <v>-1.0645947839374714</v>
      </c>
      <c r="D49698">
        <f ca="1"/>
        <v>-0.15390668253303888</v>
      </c>
      <c r="F49698">
        <f ca="1"/>
        <v>-0.96116875440199745</v>
      </c>
      <c r="G49698">
        <f ca="1"/>
        <v>-4.8058437720099878E-3</v>
      </c>
    </row>
    <row r="49699" spans="2:7">
      <c r="B49699">
        <v>49678</v>
      </c>
      <c r="C49699">
        <f ca="1"/>
        <v>-0.88185466411046232</v>
      </c>
      <c r="D49699">
        <f ca="1"/>
        <v>-0.12748824987432986</v>
      </c>
      <c r="F49699">
        <f ca="1"/>
        <v>-0.6259342032259595</v>
      </c>
      <c r="G49699">
        <f ca="1"/>
        <v>-3.1296710161297981E-3</v>
      </c>
    </row>
    <row r="49700" spans="2:7">
      <c r="B49700">
        <v>49679</v>
      </c>
      <c r="C49700">
        <f ca="1"/>
        <v>-0.19878400891098852</v>
      </c>
      <c r="D49700">
        <f ca="1"/>
        <v>-2.8737870797143808E-2</v>
      </c>
      <c r="F49700">
        <f ca="1"/>
        <v>-0.13792236928067428</v>
      </c>
      <c r="G49700">
        <f ca="1"/>
        <v>-6.8961184640337157E-4</v>
      </c>
    </row>
    <row r="49701" spans="2:7">
      <c r="B49701">
        <v>49680</v>
      </c>
      <c r="C49701">
        <f ca="1"/>
        <v>0.98574567556241166</v>
      </c>
      <c r="D49701">
        <f ca="1"/>
        <v>0.14250759916931063</v>
      </c>
      <c r="F49701">
        <f ca="1"/>
        <v>-0.77381419401209128</v>
      </c>
      <c r="G49701">
        <f ca="1"/>
        <v>-3.8690709700604574E-3</v>
      </c>
    </row>
    <row r="49702" spans="2:7">
      <c r="B49702">
        <v>49681</v>
      </c>
      <c r="C49702">
        <f ca="1"/>
        <v>1.5696570237857912</v>
      </c>
      <c r="D49702">
        <f ca="1"/>
        <v>0.22692268353227588</v>
      </c>
      <c r="F49702">
        <f ca="1"/>
        <v>0.76582034379078778</v>
      </c>
      <c r="G49702">
        <f ca="1"/>
        <v>3.8291017189539395E-3</v>
      </c>
    </row>
    <row r="49703" spans="2:7">
      <c r="B49703">
        <v>49682</v>
      </c>
      <c r="C49703">
        <f ca="1"/>
        <v>-0.48701928354276558</v>
      </c>
      <c r="D49703">
        <f ca="1"/>
        <v>-7.0407561065118793E-2</v>
      </c>
      <c r="F49703">
        <f ca="1"/>
        <v>-0.24330377137631204</v>
      </c>
      <c r="G49703">
        <f ca="1"/>
        <v>-1.2165188568815605E-3</v>
      </c>
    </row>
    <row r="49704" spans="2:7">
      <c r="B49704">
        <v>49683</v>
      </c>
      <c r="C49704">
        <f ca="1"/>
        <v>-1.2282537716114015</v>
      </c>
      <c r="D49704">
        <f ca="1"/>
        <v>-0.17756658791642793</v>
      </c>
      <c r="F49704">
        <f ca="1"/>
        <v>-0.31878745880139875</v>
      </c>
      <c r="G49704">
        <f ca="1"/>
        <v>-1.593937294006994E-3</v>
      </c>
    </row>
    <row r="49705" spans="2:7">
      <c r="B49705">
        <v>49684</v>
      </c>
      <c r="C49705">
        <f ca="1"/>
        <v>-2.3716011448035982E-2</v>
      </c>
      <c r="D49705">
        <f ca="1"/>
        <v>-3.4285840020583588E-3</v>
      </c>
      <c r="F49705">
        <f ca="1"/>
        <v>-1.5054532790183945</v>
      </c>
      <c r="G49705">
        <f ca="1"/>
        <v>-7.5272663950919742E-3</v>
      </c>
    </row>
    <row r="49706" spans="2:7">
      <c r="B49706">
        <v>49685</v>
      </c>
      <c r="C49706">
        <f ca="1"/>
        <v>6.43330270965011E-2</v>
      </c>
      <c r="D49706">
        <f ca="1"/>
        <v>9.3005178375100243E-3</v>
      </c>
      <c r="F49706">
        <f ca="1"/>
        <v>0.44903855815394544</v>
      </c>
      <c r="G49706">
        <f ca="1"/>
        <v>2.2451927907697275E-3</v>
      </c>
    </row>
    <row r="49707" spans="2:7">
      <c r="B49707">
        <v>49686</v>
      </c>
      <c r="C49707">
        <f ca="1"/>
        <v>0.47146819084487107</v>
      </c>
      <c r="D49707">
        <f ca="1"/>
        <v>6.8159365673775146E-2</v>
      </c>
      <c r="F49707">
        <f ca="1"/>
        <v>0.54038667670997187</v>
      </c>
      <c r="G49707">
        <f ca="1"/>
        <v>2.70193338354986E-3</v>
      </c>
    </row>
    <row r="49708" spans="2:7">
      <c r="B49708">
        <v>49687</v>
      </c>
      <c r="C49708">
        <f ca="1"/>
        <v>0.50713539418262032</v>
      </c>
      <c r="D49708">
        <f ca="1"/>
        <v>7.3315713444559213E-2</v>
      </c>
      <c r="F49708">
        <f ca="1"/>
        <v>0.9636003933061873</v>
      </c>
      <c r="G49708">
        <f ca="1"/>
        <v>4.8180019665309375E-3</v>
      </c>
    </row>
    <row r="49709" spans="2:7">
      <c r="B49709">
        <v>49688</v>
      </c>
      <c r="C49709">
        <f ca="1"/>
        <v>-1.3359665432740924</v>
      </c>
      <c r="D49709">
        <f ca="1"/>
        <v>-0.19313844267578506</v>
      </c>
      <c r="F49709">
        <f ca="1"/>
        <v>-0.21823978691112075</v>
      </c>
      <c r="G49709">
        <f ca="1"/>
        <v>-1.0911989345556039E-3</v>
      </c>
    </row>
    <row r="49710" spans="2:7">
      <c r="B49710">
        <v>49689</v>
      </c>
      <c r="C49710">
        <f ca="1"/>
        <v>-0.86218352235644147</v>
      </c>
      <c r="D49710">
        <f ca="1"/>
        <v>-0.1246444259004785</v>
      </c>
      <c r="F49710">
        <f ca="1"/>
        <v>-0.35192558073774327</v>
      </c>
      <c r="G49710">
        <f ca="1"/>
        <v>-1.7596279036887167E-3</v>
      </c>
    </row>
    <row r="49711" spans="2:7">
      <c r="B49711">
        <v>49690</v>
      </c>
      <c r="C49711">
        <f ca="1"/>
        <v>-0.86642796056469074</v>
      </c>
      <c r="D49711">
        <f ca="1"/>
        <v>-0.12525803721410156</v>
      </c>
      <c r="F49711">
        <f ca="1"/>
        <v>0.65395127317797197</v>
      </c>
      <c r="G49711">
        <f ca="1"/>
        <v>3.2697563658898605E-3</v>
      </c>
    </row>
    <row r="49712" spans="2:7">
      <c r="B49712">
        <v>49691</v>
      </c>
      <c r="C49712">
        <f ca="1"/>
        <v>-7.4307632498217006E-3</v>
      </c>
      <c r="D49712">
        <f ca="1"/>
        <v>-1.074252981250425E-3</v>
      </c>
      <c r="F49712">
        <f ca="1"/>
        <v>-0.30895324249166212</v>
      </c>
      <c r="G49712">
        <f ca="1"/>
        <v>-1.5447662124583109E-3</v>
      </c>
    </row>
    <row r="49713" spans="2:7">
      <c r="B49713">
        <v>49692</v>
      </c>
      <c r="C49713">
        <f ca="1"/>
        <v>0.4497994483118104</v>
      </c>
      <c r="D49713">
        <f ca="1"/>
        <v>6.5026751905378363E-2</v>
      </c>
      <c r="F49713">
        <f ca="1"/>
        <v>-8.5069893686208875E-2</v>
      </c>
      <c r="G49713">
        <f ca="1"/>
        <v>-4.2534946843104444E-4</v>
      </c>
    </row>
    <row r="49714" spans="2:7">
      <c r="B49714">
        <v>49693</v>
      </c>
      <c r="C49714">
        <f ca="1"/>
        <v>1.3171743644136693</v>
      </c>
      <c r="D49714">
        <f ca="1"/>
        <v>0.19042168889339464</v>
      </c>
      <c r="F49714">
        <f ca="1"/>
        <v>-2.6356384312334922</v>
      </c>
      <c r="G49714">
        <f ca="1"/>
        <v>-1.3178192156167463E-2</v>
      </c>
    </row>
    <row r="49715" spans="2:7">
      <c r="B49715">
        <v>49694</v>
      </c>
      <c r="C49715">
        <f ca="1"/>
        <v>-0.42813255783297843</v>
      </c>
      <c r="D49715">
        <f ca="1"/>
        <v>-6.1894405885355427E-2</v>
      </c>
      <c r="F49715">
        <f ca="1"/>
        <v>0.47432589081253951</v>
      </c>
      <c r="G49715">
        <f ca="1"/>
        <v>2.3716294540626981E-3</v>
      </c>
    </row>
    <row r="49716" spans="2:7">
      <c r="B49716">
        <v>49695</v>
      </c>
      <c r="C49716">
        <f ca="1"/>
        <v>-0.79379223786469466</v>
      </c>
      <c r="D49716">
        <f ca="1"/>
        <v>-0.11475721259724644</v>
      </c>
      <c r="F49716">
        <f ca="1"/>
        <v>1.8534430711268344E-2</v>
      </c>
      <c r="G49716">
        <f ca="1"/>
        <v>9.2672153556341738E-5</v>
      </c>
    </row>
    <row r="49717" spans="2:7">
      <c r="B49717">
        <v>49696</v>
      </c>
      <c r="C49717">
        <f ca="1"/>
        <v>0.57812404502904846</v>
      </c>
      <c r="D49717">
        <f ca="1"/>
        <v>8.3578423645769132E-2</v>
      </c>
      <c r="F49717">
        <f ca="1"/>
        <v>-1.2091904485505112</v>
      </c>
      <c r="G49717">
        <f ca="1"/>
        <v>-6.045952242752557E-3</v>
      </c>
    </row>
    <row r="49718" spans="2:7">
      <c r="B49718">
        <v>49697</v>
      </c>
      <c r="C49718">
        <f ca="1"/>
        <v>-1.6442350153544756</v>
      </c>
      <c r="D49718">
        <f ca="1"/>
        <v>-0.23770429870219137</v>
      </c>
      <c r="F49718">
        <f ca="1"/>
        <v>1.0833691133749146</v>
      </c>
      <c r="G49718">
        <f ca="1"/>
        <v>5.4168455668745742E-3</v>
      </c>
    </row>
    <row r="49719" spans="2:7">
      <c r="B49719">
        <v>49698</v>
      </c>
      <c r="C49719">
        <f ca="1"/>
        <v>1.064084228190129</v>
      </c>
      <c r="D49719">
        <f ca="1"/>
        <v>0.15383287234487414</v>
      </c>
      <c r="F49719">
        <f ca="1"/>
        <v>-1.8988335902147571</v>
      </c>
      <c r="G49719">
        <f ca="1"/>
        <v>-9.494167951073787E-3</v>
      </c>
    </row>
    <row r="49720" spans="2:7">
      <c r="B49720">
        <v>49699</v>
      </c>
      <c r="C49720">
        <f ca="1"/>
        <v>-0.42495500443102668</v>
      </c>
      <c r="D49720">
        <f ca="1"/>
        <v>-6.1435032318957521E-2</v>
      </c>
      <c r="F49720">
        <f ca="1"/>
        <v>-1.5318921408896495</v>
      </c>
      <c r="G49720">
        <f ca="1"/>
        <v>-7.6594607044482487E-3</v>
      </c>
    </row>
    <row r="49721" spans="2:7">
      <c r="B49721">
        <v>49700</v>
      </c>
      <c r="C49721">
        <f ca="1"/>
        <v>0.34174741698507594</v>
      </c>
      <c r="D49721">
        <f ca="1"/>
        <v>4.9405850945346566E-2</v>
      </c>
      <c r="F49721">
        <f ca="1"/>
        <v>2.3208542441098139</v>
      </c>
      <c r="G49721">
        <f ca="1"/>
        <v>1.1604271220549071E-2</v>
      </c>
    </row>
    <row r="49722" spans="2:7">
      <c r="B49722">
        <v>49701</v>
      </c>
      <c r="C49722">
        <f ca="1"/>
        <v>-0.49631088880165219</v>
      </c>
      <c r="D49722">
        <f ca="1"/>
        <v>-7.1750832854890936E-2</v>
      </c>
      <c r="F49722">
        <f ca="1"/>
        <v>-0.62757445647128784</v>
      </c>
      <c r="G49722">
        <f ca="1"/>
        <v>-3.1378722823564398E-3</v>
      </c>
    </row>
    <row r="49723" spans="2:7">
      <c r="B49723">
        <v>49702</v>
      </c>
      <c r="C49723">
        <f ca="1"/>
        <v>-0.84347527444212422</v>
      </c>
      <c r="D49723">
        <f ca="1"/>
        <v>-0.12193980587421005</v>
      </c>
      <c r="F49723">
        <f ca="1"/>
        <v>1.009017368223851</v>
      </c>
      <c r="G49723">
        <f ca="1"/>
        <v>5.0450868411192557E-3</v>
      </c>
    </row>
    <row r="49724" spans="2:7">
      <c r="B49724">
        <v>49703</v>
      </c>
      <c r="C49724">
        <f ca="1"/>
        <v>1.7214597671229621</v>
      </c>
      <c r="D49724">
        <f ca="1"/>
        <v>0.2488685515554378</v>
      </c>
      <c r="F49724">
        <f ca="1"/>
        <v>-1.7630121759959183</v>
      </c>
      <c r="G49724">
        <f ca="1"/>
        <v>-8.815060879979594E-3</v>
      </c>
    </row>
    <row r="49725" spans="2:7">
      <c r="B49725">
        <v>49704</v>
      </c>
      <c r="C49725">
        <f ca="1"/>
        <v>-2.0897053296151893</v>
      </c>
      <c r="D49725">
        <f ca="1"/>
        <v>-0.30210519495798555</v>
      </c>
      <c r="F49725">
        <f ca="1"/>
        <v>-1.770353323499346</v>
      </c>
      <c r="G49725">
        <f ca="1"/>
        <v>-8.8517666174967313E-3</v>
      </c>
    </row>
    <row r="49726" spans="2:7">
      <c r="B49726">
        <v>49705</v>
      </c>
      <c r="C49726">
        <f ca="1"/>
        <v>0.89734425967025511</v>
      </c>
      <c r="D49726">
        <f ca="1"/>
        <v>0.12972755472755204</v>
      </c>
      <c r="F49726">
        <f ca="1"/>
        <v>0.76628244590970906</v>
      </c>
      <c r="G49726">
        <f ca="1"/>
        <v>3.8314122295485462E-3</v>
      </c>
    </row>
    <row r="49727" spans="2:7">
      <c r="B49727">
        <v>49706</v>
      </c>
      <c r="C49727">
        <f ca="1"/>
        <v>0.18531122752079887</v>
      </c>
      <c r="D49727">
        <f ca="1"/>
        <v>2.679013338611894E-2</v>
      </c>
      <c r="F49727">
        <f ca="1"/>
        <v>-1.2128566852051554</v>
      </c>
      <c r="G49727">
        <f ca="1"/>
        <v>-6.0642834260257782E-3</v>
      </c>
    </row>
    <row r="49728" spans="2:7">
      <c r="B49728">
        <v>49707</v>
      </c>
      <c r="C49728">
        <f ca="1"/>
        <v>-1.0770520639831267</v>
      </c>
      <c r="D49728">
        <f ca="1"/>
        <v>-0.15570761061773297</v>
      </c>
      <c r="F49728">
        <f ca="1"/>
        <v>-2.5811250987297067</v>
      </c>
      <c r="G49728">
        <f ca="1"/>
        <v>-1.2905625493648536E-2</v>
      </c>
    </row>
    <row r="49729" spans="2:7">
      <c r="B49729">
        <v>49708</v>
      </c>
      <c r="C49729">
        <f ca="1"/>
        <v>-1.1417339582695238</v>
      </c>
      <c r="D49729">
        <f ca="1"/>
        <v>-0.16505856359981785</v>
      </c>
      <c r="F49729">
        <f ca="1"/>
        <v>-0.55932959000409888</v>
      </c>
      <c r="G49729">
        <f ca="1"/>
        <v>-2.7966479500204948E-3</v>
      </c>
    </row>
    <row r="49730" spans="2:7">
      <c r="B49730">
        <v>49709</v>
      </c>
      <c r="C49730">
        <f ca="1"/>
        <v>0.53325661308337913</v>
      </c>
      <c r="D49730">
        <f ca="1"/>
        <v>7.7092014254399766E-2</v>
      </c>
      <c r="F49730">
        <f ca="1"/>
        <v>3.9110230790806499E-2</v>
      </c>
      <c r="G49730">
        <f ca="1"/>
        <v>1.9555115395403254E-4</v>
      </c>
    </row>
    <row r="49731" spans="2:7">
      <c r="B49731">
        <v>49710</v>
      </c>
      <c r="C49731">
        <f ca="1"/>
        <v>1.5551812699262231</v>
      </c>
      <c r="D49731">
        <f ca="1"/>
        <v>0.22482994807338993</v>
      </c>
      <c r="F49731">
        <f ca="1"/>
        <v>-0.7943264290464972</v>
      </c>
      <c r="G49731">
        <f ca="1"/>
        <v>-3.9716321452324867E-3</v>
      </c>
    </row>
    <row r="49732" spans="2:7">
      <c r="B49732">
        <v>49711</v>
      </c>
      <c r="C49732">
        <f ca="1"/>
        <v>-1.4060071745573612</v>
      </c>
      <c r="D49732">
        <f ca="1"/>
        <v>-0.20326409927862713</v>
      </c>
      <c r="F49732">
        <f ca="1"/>
        <v>-0.2192407367451302</v>
      </c>
      <c r="G49732">
        <f ca="1"/>
        <v>-1.0962036837256512E-3</v>
      </c>
    </row>
    <row r="49733" spans="2:7">
      <c r="B49733">
        <v>49712</v>
      </c>
      <c r="C49733">
        <f ca="1"/>
        <v>0.4303841047682454</v>
      </c>
      <c r="D49733">
        <f ca="1"/>
        <v>6.2219908249825706E-2</v>
      </c>
      <c r="F49733">
        <f ca="1"/>
        <v>-0.69576329704063622</v>
      </c>
      <c r="G49733">
        <f ca="1"/>
        <v>-3.4788164852031819E-3</v>
      </c>
    </row>
    <row r="49734" spans="2:7">
      <c r="B49734">
        <v>49713</v>
      </c>
      <c r="C49734">
        <f ca="1"/>
        <v>1.0505546375794128</v>
      </c>
      <c r="D49734">
        <f ca="1"/>
        <v>0.15187692212010975</v>
      </c>
      <c r="F49734">
        <f ca="1"/>
        <v>0.74497925192057068</v>
      </c>
      <c r="G49734">
        <f ca="1"/>
        <v>3.7248962596028541E-3</v>
      </c>
    </row>
    <row r="49735" spans="2:7">
      <c r="B49735">
        <v>49714</v>
      </c>
      <c r="C49735">
        <f ca="1"/>
        <v>-1.0019583120295836</v>
      </c>
      <c r="D49735">
        <f ca="1"/>
        <v>-0.14485143283393542</v>
      </c>
      <c r="F49735">
        <f ca="1"/>
        <v>0.66841018949188513</v>
      </c>
      <c r="G49735">
        <f ca="1"/>
        <v>3.3420509474594265E-3</v>
      </c>
    </row>
    <row r="49736" spans="2:7">
      <c r="B49736">
        <v>49715</v>
      </c>
      <c r="C49736">
        <f ca="1"/>
        <v>-0.51963431740261512</v>
      </c>
      <c r="D49736">
        <f ca="1"/>
        <v>-7.5122661813129793E-2</v>
      </c>
      <c r="F49736">
        <f ca="1"/>
        <v>0.53964561412078482</v>
      </c>
      <c r="G49736">
        <f ca="1"/>
        <v>2.6982280706039246E-3</v>
      </c>
    </row>
    <row r="49737" spans="2:7">
      <c r="B49737">
        <v>49716</v>
      </c>
      <c r="C49737">
        <f ca="1"/>
        <v>0.89681136176739651</v>
      </c>
      <c r="D49737">
        <f ca="1"/>
        <v>0.12965051457143326</v>
      </c>
      <c r="F49737">
        <f ca="1"/>
        <v>-0.54237825689298025</v>
      </c>
      <c r="G49737">
        <f ca="1"/>
        <v>-2.7118912844649018E-3</v>
      </c>
    </row>
    <row r="49738" spans="2:7">
      <c r="B49738">
        <v>49717</v>
      </c>
      <c r="C49738">
        <f ca="1"/>
        <v>0.52557702272379891</v>
      </c>
      <c r="D49738">
        <f ca="1"/>
        <v>7.5981788755187546E-2</v>
      </c>
      <c r="F49738">
        <f ca="1"/>
        <v>1.7306893762711217</v>
      </c>
      <c r="G49738">
        <f ca="1"/>
        <v>8.6534468813556104E-3</v>
      </c>
    </row>
    <row r="49739" spans="2:7">
      <c r="B49739">
        <v>49718</v>
      </c>
      <c r="C49739">
        <f ca="1"/>
        <v>0.50129505175106504</v>
      </c>
      <c r="D49739">
        <f ca="1"/>
        <v>7.2471384933787159E-2</v>
      </c>
      <c r="F49739">
        <f ca="1"/>
        <v>-0.87479162080576567</v>
      </c>
      <c r="G49739">
        <f ca="1"/>
        <v>-4.3739581040288288E-3</v>
      </c>
    </row>
    <row r="49740" spans="2:7">
      <c r="B49740">
        <v>49719</v>
      </c>
      <c r="C49740">
        <f ca="1"/>
        <v>-1.0361416107066259</v>
      </c>
      <c r="D49740">
        <f ca="1"/>
        <v>-0.14979325499650636</v>
      </c>
      <c r="F49740">
        <f ca="1"/>
        <v>-1.7555256019130736</v>
      </c>
      <c r="G49740">
        <f ca="1"/>
        <v>-8.7776280095653702E-3</v>
      </c>
    </row>
    <row r="49741" spans="2:7">
      <c r="B49741">
        <v>49720</v>
      </c>
      <c r="C49741">
        <f ca="1"/>
        <v>1.5675617774292967</v>
      </c>
      <c r="D49741">
        <f ca="1"/>
        <v>0.22661977728035454</v>
      </c>
      <c r="F49741">
        <f ca="1"/>
        <v>-0.42652757934727442</v>
      </c>
      <c r="G49741">
        <f ca="1"/>
        <v>-2.1326378967363724E-3</v>
      </c>
    </row>
    <row r="49742" spans="2:7">
      <c r="B49742">
        <v>49721</v>
      </c>
      <c r="C49742">
        <f ca="1"/>
        <v>1.6747919879293778</v>
      </c>
      <c r="D49742">
        <f ca="1"/>
        <v>0.24212186898171331</v>
      </c>
      <c r="F49742">
        <f ca="1"/>
        <v>0.34075063861175853</v>
      </c>
      <c r="G49742">
        <f ca="1"/>
        <v>1.703753193058793E-3</v>
      </c>
    </row>
    <row r="49743" spans="2:7">
      <c r="B49743">
        <v>49722</v>
      </c>
      <c r="C49743">
        <f ca="1"/>
        <v>1.1316106444379999</v>
      </c>
      <c r="D49743">
        <f ca="1"/>
        <v>0.16359505309651803</v>
      </c>
      <c r="F49743">
        <f ca="1"/>
        <v>2.0898481460612468E-2</v>
      </c>
      <c r="G49743">
        <f ca="1"/>
        <v>1.0449240730306236E-4</v>
      </c>
    </row>
    <row r="49744" spans="2:7">
      <c r="B49744">
        <v>49723</v>
      </c>
      <c r="C49744">
        <f ca="1"/>
        <v>-0.30156312443208683</v>
      </c>
      <c r="D49744">
        <f ca="1"/>
        <v>-4.3596475162108739E-2</v>
      </c>
      <c r="F49744">
        <f ca="1"/>
        <v>1.2559666558904861</v>
      </c>
      <c r="G49744">
        <f ca="1"/>
        <v>6.2798332794524311E-3</v>
      </c>
    </row>
    <row r="49745" spans="2:7">
      <c r="B49745">
        <v>49724</v>
      </c>
      <c r="C49745">
        <f ca="1"/>
        <v>-0.32689460003295151</v>
      </c>
      <c r="D49745">
        <f ca="1"/>
        <v>-4.7258604107524166E-2</v>
      </c>
      <c r="F49745">
        <f ca="1"/>
        <v>1.8932754154297622</v>
      </c>
      <c r="G49745">
        <f ca="1"/>
        <v>9.4663770771488132E-3</v>
      </c>
    </row>
    <row r="49746" spans="2:7">
      <c r="B49746">
        <v>49725</v>
      </c>
      <c r="C49746">
        <f ca="1"/>
        <v>0.10066724128125218</v>
      </c>
      <c r="D49746">
        <f ca="1"/>
        <v>1.4553294247833271E-2</v>
      </c>
      <c r="F49746">
        <f ca="1"/>
        <v>1.7977099475501708</v>
      </c>
      <c r="G49746">
        <f ca="1"/>
        <v>8.9885497377508554E-3</v>
      </c>
    </row>
    <row r="49747" spans="2:7">
      <c r="B49747">
        <v>49726</v>
      </c>
      <c r="C49747">
        <f ca="1"/>
        <v>0.77842006620238902</v>
      </c>
      <c r="D49747">
        <f ca="1"/>
        <v>0.112534883519958</v>
      </c>
      <c r="F49747">
        <f ca="1"/>
        <v>0.35140960198444909</v>
      </c>
      <c r="G49747">
        <f ca="1"/>
        <v>1.7570480099222457E-3</v>
      </c>
    </row>
    <row r="49748" spans="2:7">
      <c r="B49748">
        <v>49727</v>
      </c>
      <c r="C49748">
        <f ca="1"/>
        <v>-0.16388209397752204</v>
      </c>
      <c r="D49748">
        <f ca="1"/>
        <v>-2.3692159487538469E-2</v>
      </c>
      <c r="F49748">
        <f ca="1"/>
        <v>-7.1445556344856234E-2</v>
      </c>
      <c r="G49748">
        <f ca="1"/>
        <v>-3.5722778172428123E-4</v>
      </c>
    </row>
    <row r="49749" spans="2:7">
      <c r="B49749">
        <v>49728</v>
      </c>
      <c r="C49749">
        <f ca="1"/>
        <v>0.48686860578563723</v>
      </c>
      <c r="D49749">
        <f ca="1"/>
        <v>7.0385777834465188E-2</v>
      </c>
      <c r="F49749">
        <f ca="1"/>
        <v>0.14422346128906671</v>
      </c>
      <c r="G49749">
        <f ca="1"/>
        <v>7.211173064453337E-4</v>
      </c>
    </row>
    <row r="49750" spans="2:7">
      <c r="B49750">
        <v>49729</v>
      </c>
      <c r="C49750">
        <f ca="1"/>
        <v>0.26168536445389629</v>
      </c>
      <c r="D49750">
        <f ca="1"/>
        <v>3.7831414279138477E-2</v>
      </c>
      <c r="F49750">
        <f ca="1"/>
        <v>-0.42432412040759415</v>
      </c>
      <c r="G49750">
        <f ca="1"/>
        <v>-2.121620602037971E-3</v>
      </c>
    </row>
    <row r="49751" spans="2:7">
      <c r="B49751">
        <v>49730</v>
      </c>
      <c r="C49751">
        <f ca="1"/>
        <v>-8.668613602919055E-2</v>
      </c>
      <c r="D49751">
        <f ca="1"/>
        <v>-1.2532069308583112E-2</v>
      </c>
      <c r="F49751">
        <f ca="1"/>
        <v>-1.2292716581366443</v>
      </c>
      <c r="G49751">
        <f ca="1"/>
        <v>-6.1463582906832225E-3</v>
      </c>
    </row>
    <row r="49752" spans="2:7">
      <c r="B49752">
        <v>49731</v>
      </c>
      <c r="C49752">
        <f ca="1"/>
        <v>0.3206811265276347</v>
      </c>
      <c r="D49752">
        <f ca="1"/>
        <v>4.6360332663178627E-2</v>
      </c>
      <c r="F49752">
        <f ca="1"/>
        <v>0.69047962993614254</v>
      </c>
      <c r="G49752">
        <f ca="1"/>
        <v>3.4523981496807133E-3</v>
      </c>
    </row>
    <row r="49753" spans="2:7">
      <c r="B49753">
        <v>49732</v>
      </c>
      <c r="C49753">
        <f ca="1"/>
        <v>0.48808614945988732</v>
      </c>
      <c r="D49753">
        <f ca="1"/>
        <v>7.0561796081567485E-2</v>
      </c>
      <c r="F49753">
        <f ca="1"/>
        <v>0.44276722594897694</v>
      </c>
      <c r="G49753">
        <f ca="1"/>
        <v>2.2138361297448853E-3</v>
      </c>
    </row>
    <row r="49754" spans="2:7">
      <c r="B49754">
        <v>49733</v>
      </c>
      <c r="C49754">
        <f ca="1"/>
        <v>0.43769379670610975</v>
      </c>
      <c r="D49754">
        <f ca="1"/>
        <v>6.3276658154549345E-2</v>
      </c>
      <c r="F49754">
        <f ca="1"/>
        <v>4.723456377657391E-2</v>
      </c>
      <c r="G49754">
        <f ca="1"/>
        <v>2.361728188828696E-4</v>
      </c>
    </row>
    <row r="49755" spans="2:7">
      <c r="B49755">
        <v>49734</v>
      </c>
      <c r="C49755">
        <f ca="1"/>
        <v>1.1226972066624732</v>
      </c>
      <c r="D49755">
        <f ca="1"/>
        <v>0.16230645234560873</v>
      </c>
      <c r="F49755">
        <f ca="1"/>
        <v>-0.15836763269468471</v>
      </c>
      <c r="G49755">
        <f ca="1"/>
        <v>-7.9183816347342371E-4</v>
      </c>
    </row>
    <row r="49756" spans="2:7">
      <c r="B49756">
        <v>49735</v>
      </c>
      <c r="C49756">
        <f ca="1"/>
        <v>0.47385472207127954</v>
      </c>
      <c r="D49756">
        <f ca="1"/>
        <v>6.8504382490840079E-2</v>
      </c>
      <c r="F49756">
        <f ca="1"/>
        <v>0.40492916108687027</v>
      </c>
      <c r="G49756">
        <f ca="1"/>
        <v>2.0246458054343519E-3</v>
      </c>
    </row>
    <row r="49757" spans="2:7">
      <c r="B49757">
        <v>49736</v>
      </c>
      <c r="C49757">
        <f ca="1"/>
        <v>0.7276039764589155</v>
      </c>
      <c r="D49757">
        <f ca="1"/>
        <v>0.10518848664696848</v>
      </c>
      <c r="F49757">
        <f ca="1"/>
        <v>0.48977348012736255</v>
      </c>
      <c r="G49757">
        <f ca="1"/>
        <v>2.4488674006368132E-3</v>
      </c>
    </row>
    <row r="49758" spans="2:7">
      <c r="B49758">
        <v>49737</v>
      </c>
      <c r="C49758">
        <f ca="1"/>
        <v>1.5392843298947263</v>
      </c>
      <c r="D49758">
        <f ca="1"/>
        <v>0.22253175411303136</v>
      </c>
      <c r="F49758">
        <f ca="1"/>
        <v>0.52525652058464134</v>
      </c>
      <c r="G49758">
        <f ca="1"/>
        <v>2.6262826029232072E-3</v>
      </c>
    </row>
    <row r="49759" spans="2:7">
      <c r="B49759">
        <v>49738</v>
      </c>
      <c r="C49759">
        <f ca="1"/>
        <v>-0.19448396782571734</v>
      </c>
      <c r="D49759">
        <f ca="1"/>
        <v>-2.8116221068838616E-2</v>
      </c>
      <c r="F49759">
        <f ca="1"/>
        <v>0.14825690870611799</v>
      </c>
      <c r="G49759">
        <f ca="1"/>
        <v>7.4128454353059004E-4</v>
      </c>
    </row>
    <row r="49760" spans="2:7">
      <c r="B49760">
        <v>49739</v>
      </c>
      <c r="C49760">
        <f ca="1"/>
        <v>0.99805607997656653</v>
      </c>
      <c r="D49760">
        <f ca="1"/>
        <v>0.14428729369027679</v>
      </c>
      <c r="F49760">
        <f ca="1"/>
        <v>-7.914977321475708E-2</v>
      </c>
      <c r="G49760">
        <f ca="1"/>
        <v>-3.9574886607378546E-4</v>
      </c>
    </row>
    <row r="49761" spans="2:7">
      <c r="B49761">
        <v>49740</v>
      </c>
      <c r="C49761">
        <f ca="1"/>
        <v>-0.55557283760584231</v>
      </c>
      <c r="D49761">
        <f ca="1"/>
        <v>-8.0318233408143508E-2</v>
      </c>
      <c r="F49761">
        <f ca="1"/>
        <v>-1.3136086686337805</v>
      </c>
      <c r="G49761">
        <f ca="1"/>
        <v>-6.5680433431689039E-3</v>
      </c>
    </row>
    <row r="49762" spans="2:7">
      <c r="B49762">
        <v>49741</v>
      </c>
      <c r="C49762">
        <f ca="1"/>
        <v>-1.180248909993592</v>
      </c>
      <c r="D49762">
        <f ca="1"/>
        <v>-0.17062660557898995</v>
      </c>
      <c r="F49762">
        <f ca="1"/>
        <v>1.195885538793906</v>
      </c>
      <c r="G49762">
        <f ca="1"/>
        <v>5.979427693969531E-3</v>
      </c>
    </row>
    <row r="49763" spans="2:7">
      <c r="B49763">
        <v>49742</v>
      </c>
      <c r="C49763">
        <f ca="1"/>
        <v>0.7841920978101361</v>
      </c>
      <c r="D49763">
        <f ca="1"/>
        <v>0.1133693364494929</v>
      </c>
      <c r="F49763">
        <f ca="1"/>
        <v>2.3981098561967644</v>
      </c>
      <c r="G49763">
        <f ca="1"/>
        <v>1.1990549280983824E-2</v>
      </c>
    </row>
    <row r="49764" spans="2:7">
      <c r="B49764">
        <v>49743</v>
      </c>
      <c r="C49764">
        <f ca="1"/>
        <v>-3.8482124557150117E-2</v>
      </c>
      <c r="D49764">
        <f ca="1"/>
        <v>-5.5632962107036096E-3</v>
      </c>
      <c r="F49764">
        <f ca="1"/>
        <v>0.54697801545520441</v>
      </c>
      <c r="G49764">
        <f ca="1"/>
        <v>2.7348900772760226E-3</v>
      </c>
    </row>
    <row r="49765" spans="2:7">
      <c r="B49765">
        <v>49744</v>
      </c>
      <c r="C49765">
        <f ca="1"/>
        <v>-4.3168729236204531E-2</v>
      </c>
      <c r="D49765">
        <f ca="1"/>
        <v>-6.2408307894748008E-3</v>
      </c>
      <c r="F49765">
        <f ca="1"/>
        <v>-1.0504736598405289</v>
      </c>
      <c r="G49765">
        <f ca="1"/>
        <v>-5.2523682992026456E-3</v>
      </c>
    </row>
    <row r="49766" spans="2:7">
      <c r="B49766">
        <v>49745</v>
      </c>
      <c r="C49766">
        <f ca="1"/>
        <v>0.9606932108538907</v>
      </c>
      <c r="D49766">
        <f ca="1"/>
        <v>0.13888580636068557</v>
      </c>
      <c r="F49766">
        <f ca="1"/>
        <v>-0.21436393348981325</v>
      </c>
      <c r="G49766">
        <f ca="1"/>
        <v>-1.0718196674490664E-3</v>
      </c>
    </row>
    <row r="49767" spans="2:7">
      <c r="B49767">
        <v>49746</v>
      </c>
      <c r="C49767">
        <f ca="1"/>
        <v>0.87082500741468682</v>
      </c>
      <c r="D49767">
        <f ca="1"/>
        <v>0.12589371090312931</v>
      </c>
      <c r="F49767">
        <f ca="1"/>
        <v>-0.17253880775058009</v>
      </c>
      <c r="G49767">
        <f ca="1"/>
        <v>-8.6269403875290063E-4</v>
      </c>
    </row>
    <row r="49768" spans="2:7">
      <c r="B49768">
        <v>49747</v>
      </c>
      <c r="C49768">
        <f ca="1"/>
        <v>1.9233613899236786</v>
      </c>
      <c r="D49768">
        <f ca="1"/>
        <v>0.27805713056421899</v>
      </c>
      <c r="F49768">
        <f ca="1"/>
        <v>1.4980346371808992</v>
      </c>
      <c r="G49768">
        <f ca="1"/>
        <v>7.4901731859044977E-3</v>
      </c>
    </row>
    <row r="49769" spans="2:7">
      <c r="B49769">
        <v>49748</v>
      </c>
      <c r="C49769">
        <f ca="1"/>
        <v>-0.846609206342396</v>
      </c>
      <c r="D49769">
        <f ca="1"/>
        <v>-0.12239287315326562</v>
      </c>
      <c r="F49769">
        <f ca="1"/>
        <v>-0.63609247292955273</v>
      </c>
      <c r="G49769">
        <f ca="1"/>
        <v>-3.1804623646477645E-3</v>
      </c>
    </row>
    <row r="49770" spans="2:7">
      <c r="B49770">
        <v>49749</v>
      </c>
      <c r="C49770">
        <f ca="1"/>
        <v>-5.5208870090190147E-2</v>
      </c>
      <c r="D49770">
        <f ca="1"/>
        <v>-7.9814537607933184E-3</v>
      </c>
      <c r="F49770">
        <f ca="1"/>
        <v>-1.0382143223291982</v>
      </c>
      <c r="G49770">
        <f ca="1"/>
        <v>-5.1910716116459919E-3</v>
      </c>
    </row>
    <row r="49771" spans="2:7">
      <c r="B49771">
        <v>49750</v>
      </c>
      <c r="C49771">
        <f ca="1"/>
        <v>0.27853794707696777</v>
      </c>
      <c r="D49771">
        <f ca="1"/>
        <v>4.0267763886298685E-2</v>
      </c>
      <c r="F49771">
        <f ca="1"/>
        <v>-1.0937351436391101</v>
      </c>
      <c r="G49771">
        <f ca="1"/>
        <v>-5.4686757181955517E-3</v>
      </c>
    </row>
    <row r="49772" spans="2:7">
      <c r="B49772">
        <v>49751</v>
      </c>
      <c r="C49772">
        <f ca="1"/>
        <v>1.8148377515364993</v>
      </c>
      <c r="D49772">
        <f ca="1"/>
        <v>0.26236805016236825</v>
      </c>
      <c r="F49772">
        <f ca="1"/>
        <v>-0.45235306451777924</v>
      </c>
      <c r="G49772">
        <f ca="1"/>
        <v>-2.2617653225888968E-3</v>
      </c>
    </row>
    <row r="49773" spans="2:7">
      <c r="B49773">
        <v>49752</v>
      </c>
      <c r="C49773">
        <f ca="1"/>
        <v>1.653300806568736</v>
      </c>
      <c r="D49773">
        <f ca="1"/>
        <v>0.23901492493423379</v>
      </c>
      <c r="F49773">
        <f ca="1"/>
        <v>0.74512773797119958</v>
      </c>
      <c r="G49773">
        <f ca="1"/>
        <v>3.7256386898559986E-3</v>
      </c>
    </row>
    <row r="49774" spans="2:7">
      <c r="B49774">
        <v>49753</v>
      </c>
      <c r="C49774">
        <f ca="1"/>
        <v>-0.27869364818748282</v>
      </c>
      <c r="D49774">
        <f ca="1"/>
        <v>-4.0290273334726991E-2</v>
      </c>
      <c r="F49774">
        <f ca="1"/>
        <v>-1.5893449151176697</v>
      </c>
      <c r="G49774">
        <f ca="1"/>
        <v>-7.94672457558835E-3</v>
      </c>
    </row>
    <row r="49775" spans="2:7">
      <c r="B49775">
        <v>49754</v>
      </c>
      <c r="C49775">
        <f ca="1"/>
        <v>-0.88256279721393993</v>
      </c>
      <c r="D49775">
        <f ca="1"/>
        <v>-0.12759062348952357</v>
      </c>
      <c r="F49775">
        <f ca="1"/>
        <v>-1.879384325351424</v>
      </c>
      <c r="G49775">
        <f ca="1"/>
        <v>-9.3969216267571209E-3</v>
      </c>
    </row>
    <row r="49776" spans="2:7">
      <c r="B49776">
        <v>49755</v>
      </c>
      <c r="C49776">
        <f ca="1"/>
        <v>0.68403005421298824</v>
      </c>
      <c r="D49776">
        <f ca="1"/>
        <v>9.8889077783607809E-2</v>
      </c>
      <c r="F49776">
        <f ca="1"/>
        <v>-1.5608276386702968</v>
      </c>
      <c r="G49776">
        <f ca="1"/>
        <v>-7.8041381933514854E-3</v>
      </c>
    </row>
    <row r="49777" spans="2:7">
      <c r="B49777">
        <v>49756</v>
      </c>
      <c r="C49777">
        <f ca="1"/>
        <v>1.2249334418258921</v>
      </c>
      <c r="D49777">
        <f ca="1"/>
        <v>0.17708657340770254</v>
      </c>
      <c r="F49777">
        <f ca="1"/>
        <v>0.23641301151563818</v>
      </c>
      <c r="G49777">
        <f ca="1"/>
        <v>1.1820650575781911E-3</v>
      </c>
    </row>
    <row r="49778" spans="2:7">
      <c r="B49778">
        <v>49757</v>
      </c>
      <c r="C49778">
        <f ca="1"/>
        <v>0.38201459920544123</v>
      </c>
      <c r="D49778">
        <f ca="1"/>
        <v>5.5227209948786687E-2</v>
      </c>
      <c r="F49778">
        <f ca="1"/>
        <v>-0.4764153394321618</v>
      </c>
      <c r="G49778">
        <f ca="1"/>
        <v>-2.3820766971608094E-3</v>
      </c>
    </row>
    <row r="49779" spans="2:7">
      <c r="B49779">
        <v>49758</v>
      </c>
      <c r="C49779">
        <f ca="1"/>
        <v>-0.90315818351789523</v>
      </c>
      <c r="D49779">
        <f ca="1"/>
        <v>-0.13056806394795281</v>
      </c>
      <c r="F49779">
        <f ca="1"/>
        <v>-1.1995600935158075</v>
      </c>
      <c r="G49779">
        <f ca="1"/>
        <v>-5.997800467579039E-3</v>
      </c>
    </row>
    <row r="49780" spans="2:7">
      <c r="B49780">
        <v>49759</v>
      </c>
      <c r="C49780">
        <f ca="1"/>
        <v>1.1457734935829316</v>
      </c>
      <c r="D49780">
        <f ca="1"/>
        <v>0.16564255244556647</v>
      </c>
      <c r="F49780">
        <f ca="1"/>
        <v>0.46271231948086222</v>
      </c>
      <c r="G49780">
        <f ca="1"/>
        <v>2.3135615974043114E-3</v>
      </c>
    </row>
    <row r="49781" spans="2:7">
      <c r="B49781">
        <v>49760</v>
      </c>
      <c r="C49781">
        <f ca="1"/>
        <v>0.70695266092545084</v>
      </c>
      <c r="D49781">
        <f ca="1"/>
        <v>0.10220296059362531</v>
      </c>
      <c r="F49781">
        <f ca="1"/>
        <v>-0.36842407239969088</v>
      </c>
      <c r="G49781">
        <f ca="1"/>
        <v>-1.8421203619984547E-3</v>
      </c>
    </row>
    <row r="49782" spans="2:7">
      <c r="B49782">
        <v>49761</v>
      </c>
      <c r="C49782">
        <f ca="1"/>
        <v>1.1190078697106289</v>
      </c>
      <c r="D49782">
        <f ca="1"/>
        <v>0.16177309108969046</v>
      </c>
      <c r="F49782">
        <f ca="1"/>
        <v>-0.89151615864125877</v>
      </c>
      <c r="G49782">
        <f ca="1"/>
        <v>-4.457580793206295E-3</v>
      </c>
    </row>
    <row r="49783" spans="2:7">
      <c r="B49783">
        <v>49762</v>
      </c>
      <c r="C49783">
        <f ca="1"/>
        <v>-1.5664052476712615</v>
      </c>
      <c r="D49783">
        <f ca="1"/>
        <v>-0.22645257971279592</v>
      </c>
      <c r="F49783">
        <f ca="1"/>
        <v>-1.3741713500235795</v>
      </c>
      <c r="G49783">
        <f ca="1"/>
        <v>-6.8708567501178991E-3</v>
      </c>
    </row>
    <row r="49784" spans="2:7">
      <c r="B49784">
        <v>49763</v>
      </c>
      <c r="C49784">
        <f ca="1"/>
        <v>1.5383992193537506</v>
      </c>
      <c r="D49784">
        <f ca="1"/>
        <v>0.22240379516649889</v>
      </c>
      <c r="F49784">
        <f ca="1"/>
        <v>0.23521158073738027</v>
      </c>
      <c r="G49784">
        <f ca="1"/>
        <v>1.1760579036869017E-3</v>
      </c>
    </row>
    <row r="49785" spans="2:7">
      <c r="B49785">
        <v>49764</v>
      </c>
      <c r="C49785">
        <f ca="1"/>
        <v>0.90421731301431818</v>
      </c>
      <c r="D49785">
        <f ca="1"/>
        <v>0.13072118052303544</v>
      </c>
      <c r="F49785">
        <f ca="1"/>
        <v>0.27624047557030462</v>
      </c>
      <c r="G49785">
        <f ca="1"/>
        <v>1.3812023778515233E-3</v>
      </c>
    </row>
    <row r="49786" spans="2:7">
      <c r="B49786">
        <v>49765</v>
      </c>
      <c r="C49786">
        <f ca="1"/>
        <v>1.9053032318000311</v>
      </c>
      <c r="D49786">
        <f ca="1"/>
        <v>0.27544649292875334</v>
      </c>
      <c r="F49786">
        <f ca="1"/>
        <v>-0.33333953911046121</v>
      </c>
      <c r="G49786">
        <f ca="1"/>
        <v>-1.6666976955523065E-3</v>
      </c>
    </row>
    <row r="49787" spans="2:7">
      <c r="B49787">
        <v>49766</v>
      </c>
      <c r="C49787">
        <f ca="1"/>
        <v>1.9601433174362806</v>
      </c>
      <c r="D49787">
        <f ca="1"/>
        <v>0.28337463213951114</v>
      </c>
      <c r="F49787">
        <f ca="1"/>
        <v>-0.89785749115252722</v>
      </c>
      <c r="G49787">
        <f ca="1"/>
        <v>-4.4892874557626366E-3</v>
      </c>
    </row>
    <row r="49788" spans="2:7">
      <c r="B49788">
        <v>49767</v>
      </c>
      <c r="C49788">
        <f ca="1"/>
        <v>-0.43955518565341123</v>
      </c>
      <c r="D49788">
        <f ca="1"/>
        <v>-6.3545756033014683E-2</v>
      </c>
      <c r="F49788">
        <f ca="1"/>
        <v>-0.60724664690901009</v>
      </c>
      <c r="G49788">
        <f ca="1"/>
        <v>-3.0362332345450511E-3</v>
      </c>
    </row>
    <row r="49789" spans="2:7">
      <c r="B49789">
        <v>49768</v>
      </c>
      <c r="C49789">
        <f ca="1"/>
        <v>0.56661116479352147</v>
      </c>
      <c r="D49789">
        <f ca="1"/>
        <v>8.1914025857817707E-2</v>
      </c>
      <c r="F49789">
        <f ca="1"/>
        <v>0.976200191706456</v>
      </c>
      <c r="G49789">
        <f ca="1"/>
        <v>4.8810009585322812E-3</v>
      </c>
    </row>
    <row r="49790" spans="2:7">
      <c r="B49790">
        <v>49769</v>
      </c>
      <c r="C49790">
        <f ca="1"/>
        <v>0.45113638715636017</v>
      </c>
      <c r="D49790">
        <f ca="1"/>
        <v>6.5220030912018973E-2</v>
      </c>
      <c r="F49790">
        <f ca="1"/>
        <v>0.27128108445450599</v>
      </c>
      <c r="G49790">
        <f ca="1"/>
        <v>1.3564054222725303E-3</v>
      </c>
    </row>
    <row r="49791" spans="2:7">
      <c r="B49791">
        <v>49770</v>
      </c>
      <c r="C49791">
        <f ca="1"/>
        <v>0.31607017062312592</v>
      </c>
      <c r="D49791">
        <f ca="1"/>
        <v>4.5693734500876569E-2</v>
      </c>
      <c r="F49791">
        <f ca="1"/>
        <v>5.1690962145983094E-2</v>
      </c>
      <c r="G49791">
        <f ca="1"/>
        <v>2.5845481072991552E-4</v>
      </c>
    </row>
    <row r="49792" spans="2:7">
      <c r="B49792">
        <v>49771</v>
      </c>
      <c r="C49792">
        <f ca="1"/>
        <v>0.87645465520332921</v>
      </c>
      <c r="D49792">
        <f ca="1"/>
        <v>0.12670757964272131</v>
      </c>
      <c r="F49792">
        <f ca="1"/>
        <v>-0.48689932076464976</v>
      </c>
      <c r="G49792">
        <f ca="1"/>
        <v>-2.4344966038232492E-3</v>
      </c>
    </row>
    <row r="49793" spans="2:7">
      <c r="B49793">
        <v>49772</v>
      </c>
      <c r="C49793">
        <f ca="1"/>
        <v>0.25702975064804079</v>
      </c>
      <c r="D49793">
        <f ca="1"/>
        <v>3.7158359998932342E-2</v>
      </c>
      <c r="F49793">
        <f ca="1"/>
        <v>0.6018783291513482</v>
      </c>
      <c r="G49793">
        <f ca="1"/>
        <v>3.0093916457567416E-3</v>
      </c>
    </row>
    <row r="49794" spans="2:7">
      <c r="B49794">
        <v>49773</v>
      </c>
      <c r="C49794">
        <f ca="1"/>
        <v>1.0255286795510496</v>
      </c>
      <c r="D49794">
        <f ca="1"/>
        <v>0.14825896133778202</v>
      </c>
      <c r="F49794">
        <f ca="1"/>
        <v>0.55755654622462225</v>
      </c>
      <c r="G49794">
        <f ca="1"/>
        <v>2.7877827311231116E-3</v>
      </c>
    </row>
    <row r="49795" spans="2:7">
      <c r="B49795">
        <v>49774</v>
      </c>
      <c r="C49795">
        <f ca="1"/>
        <v>0.37772284294688785</v>
      </c>
      <c r="D49795">
        <f ca="1"/>
        <v>5.4606757943985999E-2</v>
      </c>
      <c r="F49795">
        <f ca="1"/>
        <v>1.527110562793099</v>
      </c>
      <c r="G49795">
        <f ca="1"/>
        <v>7.635552813965496E-3</v>
      </c>
    </row>
    <row r="49796" spans="2:7">
      <c r="B49796">
        <v>49775</v>
      </c>
      <c r="C49796">
        <f ca="1"/>
        <v>-2.4029929655764386</v>
      </c>
      <c r="D49796">
        <f ca="1"/>
        <v>-0.34739666308924994</v>
      </c>
      <c r="F49796">
        <f ca="1"/>
        <v>-0.81278517156600927</v>
      </c>
      <c r="G49796">
        <f ca="1"/>
        <v>-4.0639258578300469E-3</v>
      </c>
    </row>
    <row r="49797" spans="2:7">
      <c r="B49797">
        <v>49776</v>
      </c>
      <c r="C49797">
        <f ca="1"/>
        <v>-0.39339752588161175</v>
      </c>
      <c r="D49797">
        <f ca="1"/>
        <v>-5.6872820568600817E-2</v>
      </c>
      <c r="F49797">
        <f ca="1"/>
        <v>-0.65128155311401703</v>
      </c>
      <c r="G49797">
        <f ca="1"/>
        <v>-3.2564077655700858E-3</v>
      </c>
    </row>
    <row r="49798" spans="2:7">
      <c r="B49798">
        <v>49777</v>
      </c>
      <c r="C49798">
        <f ca="1"/>
        <v>1.2137757802222551</v>
      </c>
      <c r="D49798">
        <f ca="1"/>
        <v>0.17547352898164331</v>
      </c>
      <c r="F49798">
        <f ca="1"/>
        <v>1.3062792826906502</v>
      </c>
      <c r="G49798">
        <f ca="1"/>
        <v>6.5313964134532526E-3</v>
      </c>
    </row>
    <row r="49799" spans="2:7">
      <c r="B49799">
        <v>49778</v>
      </c>
      <c r="C49799">
        <f ca="1"/>
        <v>0.35937940323123813</v>
      </c>
      <c r="D49799">
        <f ca="1"/>
        <v>5.1954877627196604E-2</v>
      </c>
      <c r="F49799">
        <f ca="1"/>
        <v>0.20746053000405629</v>
      </c>
      <c r="G49799">
        <f ca="1"/>
        <v>1.0373026500202817E-3</v>
      </c>
    </row>
    <row r="49800" spans="2:7">
      <c r="B49800">
        <v>49779</v>
      </c>
      <c r="C49800">
        <f ca="1"/>
        <v>-0.68107061799537028</v>
      </c>
      <c r="D49800">
        <f ca="1"/>
        <v>-9.8461237052755182E-2</v>
      </c>
      <c r="F49800">
        <f ca="1"/>
        <v>0.25101664275980451</v>
      </c>
      <c r="G49800">
        <f ca="1"/>
        <v>1.2550832137990227E-3</v>
      </c>
    </row>
    <row r="49801" spans="2:7">
      <c r="B49801">
        <v>49780</v>
      </c>
      <c r="C49801">
        <f ca="1"/>
        <v>2.3207705404855106</v>
      </c>
      <c r="D49801">
        <f ca="1"/>
        <v>0.33550990498513611</v>
      </c>
      <c r="F49801">
        <f ca="1"/>
        <v>-1.4215793404942891</v>
      </c>
      <c r="G49801">
        <f ca="1"/>
        <v>-7.1078967024714472E-3</v>
      </c>
    </row>
    <row r="49802" spans="2:7">
      <c r="B49802">
        <v>49781</v>
      </c>
      <c r="C49802">
        <f ca="1"/>
        <v>0.44308172055306549</v>
      </c>
      <c r="D49802">
        <f ca="1"/>
        <v>6.4055581269275325E-2</v>
      </c>
      <c r="F49802">
        <f ca="1"/>
        <v>-0.16462553163794102</v>
      </c>
      <c r="G49802">
        <f ca="1"/>
        <v>-8.2312765818970532E-4</v>
      </c>
    </row>
    <row r="49803" spans="2:7">
      <c r="B49803">
        <v>49782</v>
      </c>
      <c r="C49803">
        <f ca="1"/>
        <v>1.780285667937096</v>
      </c>
      <c r="D49803">
        <f ca="1"/>
        <v>0.2573729133820431</v>
      </c>
      <c r="F49803">
        <f ca="1"/>
        <v>-0.19799577571133153</v>
      </c>
      <c r="G49803">
        <f ca="1"/>
        <v>-9.8997887855665784E-4</v>
      </c>
    </row>
    <row r="49804" spans="2:7">
      <c r="B49804">
        <v>49783</v>
      </c>
      <c r="C49804">
        <f ca="1"/>
        <v>0.5149935203921675</v>
      </c>
      <c r="D49804">
        <f ca="1"/>
        <v>7.445174957218724E-2</v>
      </c>
      <c r="F49804">
        <f ca="1"/>
        <v>0.9123705955009771</v>
      </c>
      <c r="G49804">
        <f ca="1"/>
        <v>4.561852977504886E-3</v>
      </c>
    </row>
    <row r="49805" spans="2:7">
      <c r="B49805">
        <v>49784</v>
      </c>
      <c r="C49805">
        <f ca="1"/>
        <v>-1.2063427330204821</v>
      </c>
      <c r="D49805">
        <f ca="1"/>
        <v>-0.1743989458132896</v>
      </c>
      <c r="F49805">
        <f ca="1"/>
        <v>-1.2710013440502679</v>
      </c>
      <c r="G49805">
        <f ca="1"/>
        <v>-6.3550067202513411E-3</v>
      </c>
    </row>
    <row r="49806" spans="2:7">
      <c r="B49806">
        <v>49785</v>
      </c>
      <c r="C49806">
        <f ca="1"/>
        <v>-1.0443523590571246</v>
      </c>
      <c r="D49806">
        <f ca="1"/>
        <v>-0.1509802691156861</v>
      </c>
      <c r="F49806">
        <f ca="1"/>
        <v>-1.398438857422885</v>
      </c>
      <c r="G49806">
        <f ca="1"/>
        <v>-6.9921942871144262E-3</v>
      </c>
    </row>
    <row r="49807" spans="2:7">
      <c r="B49807">
        <v>49786</v>
      </c>
      <c r="C49807">
        <f ca="1"/>
        <v>-0.60026816671210836</v>
      </c>
      <c r="D49807">
        <f ca="1"/>
        <v>-8.6779762180645759E-2</v>
      </c>
      <c r="F49807">
        <f ca="1"/>
        <v>0.68700195943768694</v>
      </c>
      <c r="G49807">
        <f ca="1"/>
        <v>3.4350097971884352E-3</v>
      </c>
    </row>
    <row r="49808" spans="2:7">
      <c r="B49808">
        <v>49787</v>
      </c>
      <c r="C49808">
        <f ca="1"/>
        <v>0.70967554709317948</v>
      </c>
      <c r="D49808">
        <f ca="1"/>
        <v>0.10259660368047217</v>
      </c>
      <c r="F49808">
        <f ca="1"/>
        <v>1.0069854623089189</v>
      </c>
      <c r="G49808">
        <f ca="1"/>
        <v>5.0349273115445955E-3</v>
      </c>
    </row>
    <row r="49809" spans="2:7">
      <c r="B49809">
        <v>49788</v>
      </c>
      <c r="C49809">
        <f ca="1"/>
        <v>-0.35434534077830876</v>
      </c>
      <c r="D49809">
        <f ca="1"/>
        <v>-5.1227111660761063E-2</v>
      </c>
      <c r="F49809">
        <f ca="1"/>
        <v>-0.66524952329735354</v>
      </c>
      <c r="G49809">
        <f ca="1"/>
        <v>-3.3262476164867684E-3</v>
      </c>
    </row>
    <row r="49810" spans="2:7">
      <c r="B49810">
        <v>49789</v>
      </c>
      <c r="C49810">
        <f ca="1"/>
        <v>0.95387563416722199</v>
      </c>
      <c r="D49810">
        <f ca="1"/>
        <v>0.13790020073252443</v>
      </c>
      <c r="F49810">
        <f ca="1"/>
        <v>-0.78472233507118638</v>
      </c>
      <c r="G49810">
        <f ca="1"/>
        <v>-3.9236116753559331E-3</v>
      </c>
    </row>
    <row r="49811" spans="2:7">
      <c r="B49811">
        <v>49790</v>
      </c>
      <c r="C49811">
        <f ca="1"/>
        <v>0.1572146694541971</v>
      </c>
      <c r="D49811">
        <f ca="1"/>
        <v>2.2728261105818947E-2</v>
      </c>
      <c r="F49811">
        <f ca="1"/>
        <v>-0.79339733368408616</v>
      </c>
      <c r="G49811">
        <f ca="1"/>
        <v>-3.9669866684204315E-3</v>
      </c>
    </row>
    <row r="49812" spans="2:7">
      <c r="B49812">
        <v>49791</v>
      </c>
      <c r="C49812">
        <f ca="1"/>
        <v>-1.1226785130780177</v>
      </c>
      <c r="D49812">
        <f ca="1"/>
        <v>-0.16230374984545409</v>
      </c>
      <c r="F49812">
        <f ca="1"/>
        <v>-0.23765260997259172</v>
      </c>
      <c r="G49812">
        <f ca="1"/>
        <v>-1.1882630498629588E-3</v>
      </c>
    </row>
    <row r="49813" spans="2:7">
      <c r="B49813">
        <v>49792</v>
      </c>
      <c r="C49813">
        <f ca="1"/>
        <v>1.1592911245421365</v>
      </c>
      <c r="D49813">
        <f ca="1"/>
        <v>0.16759677368356882</v>
      </c>
      <c r="F49813">
        <f ca="1"/>
        <v>1.4843174095276863</v>
      </c>
      <c r="G49813">
        <f ca="1"/>
        <v>7.4215870476384335E-3</v>
      </c>
    </row>
    <row r="49814" spans="2:7">
      <c r="B49814">
        <v>49793</v>
      </c>
      <c r="C49814">
        <f ca="1"/>
        <v>-0.48361063566694107</v>
      </c>
      <c r="D49814">
        <f ca="1"/>
        <v>-6.991477855819056E-2</v>
      </c>
      <c r="F49814">
        <f ca="1"/>
        <v>-0.12950232473323156</v>
      </c>
      <c r="G49814">
        <f ca="1"/>
        <v>-6.4751162366615792E-4</v>
      </c>
    </row>
    <row r="49815" spans="2:7">
      <c r="B49815">
        <v>49794</v>
      </c>
      <c r="C49815">
        <f ca="1"/>
        <v>0.34032254677878904</v>
      </c>
      <c r="D49815">
        <f ca="1"/>
        <v>4.919985984920508E-2</v>
      </c>
      <c r="F49815">
        <f ca="1"/>
        <v>-1.5957628619230491E-2</v>
      </c>
      <c r="G49815">
        <f ca="1"/>
        <v>-7.978814309615247E-5</v>
      </c>
    </row>
    <row r="49816" spans="2:7">
      <c r="B49816">
        <v>49795</v>
      </c>
      <c r="C49816">
        <f ca="1"/>
        <v>1.2108184778905342</v>
      </c>
      <c r="D49816">
        <f ca="1"/>
        <v>0.17504599674309618</v>
      </c>
      <c r="F49816">
        <f ca="1"/>
        <v>1.2006207695054405</v>
      </c>
      <c r="G49816">
        <f ca="1"/>
        <v>6.0031038475272039E-3</v>
      </c>
    </row>
    <row r="49817" spans="2:7">
      <c r="B49817">
        <v>49796</v>
      </c>
      <c r="C49817">
        <f ca="1"/>
        <v>-0.4868814126099712</v>
      </c>
      <c r="D49817">
        <f ca="1"/>
        <v>-7.0387629295581441E-2</v>
      </c>
      <c r="F49817">
        <f ca="1"/>
        <v>-2.1356035814384535</v>
      </c>
      <c r="G49817">
        <f ca="1"/>
        <v>-1.0678017907192269E-2</v>
      </c>
    </row>
    <row r="49818" spans="2:7">
      <c r="B49818">
        <v>49797</v>
      </c>
      <c r="C49818">
        <f ca="1"/>
        <v>0.71973739030852479</v>
      </c>
      <c r="D49818">
        <f ca="1"/>
        <v>0.10405122747988045</v>
      </c>
      <c r="F49818">
        <f ca="1"/>
        <v>-0.59170025249402192</v>
      </c>
      <c r="G49818">
        <f ca="1"/>
        <v>-2.95850126247011E-3</v>
      </c>
    </row>
    <row r="49819" spans="2:7">
      <c r="B49819">
        <v>49798</v>
      </c>
      <c r="C49819">
        <f ca="1"/>
        <v>1.3697243104826198</v>
      </c>
      <c r="D49819">
        <f ca="1"/>
        <v>0.19801874646759116</v>
      </c>
      <c r="F49819">
        <f ca="1"/>
        <v>-2.0756922932384566E-2</v>
      </c>
      <c r="G49819">
        <f ca="1"/>
        <v>-1.0378461466192285E-4</v>
      </c>
    </row>
    <row r="49820" spans="2:7">
      <c r="B49820">
        <v>49799</v>
      </c>
      <c r="C49820">
        <f ca="1"/>
        <v>7.2534553104584443E-3</v>
      </c>
      <c r="D49820">
        <f ca="1"/>
        <v>1.0486198698113117E-3</v>
      </c>
      <c r="F49820">
        <f ca="1"/>
        <v>-0.81373097975269815</v>
      </c>
      <c r="G49820">
        <f ca="1"/>
        <v>-4.0686548987634913E-3</v>
      </c>
    </row>
    <row r="49821" spans="2:7">
      <c r="B49821">
        <v>49800</v>
      </c>
      <c r="C49821">
        <f ca="1"/>
        <v>1.0075666331276061</v>
      </c>
      <c r="D49821">
        <f ca="1"/>
        <v>0.14566221840963048</v>
      </c>
      <c r="F49821">
        <f ca="1"/>
        <v>-0.68563611808869074</v>
      </c>
      <c r="G49821">
        <f ca="1"/>
        <v>-3.4281805904434544E-3</v>
      </c>
    </row>
    <row r="49822" spans="2:7">
      <c r="B49822">
        <v>49801</v>
      </c>
      <c r="C49822">
        <f ca="1"/>
        <v>-0.5925553106071384</v>
      </c>
      <c r="D49822">
        <f ca="1"/>
        <v>-8.5664727508410934E-2</v>
      </c>
      <c r="F49822">
        <f ca="1"/>
        <v>0.21520170290191432</v>
      </c>
      <c r="G49822">
        <f ca="1"/>
        <v>1.0760085145095717E-3</v>
      </c>
    </row>
    <row r="49823" spans="2:7">
      <c r="B49823">
        <v>49802</v>
      </c>
      <c r="C49823">
        <f ca="1"/>
        <v>-0.77503266083601796</v>
      </c>
      <c r="D49823">
        <f ca="1"/>
        <v>-0.11204517200699665</v>
      </c>
      <c r="F49823">
        <f ca="1"/>
        <v>0.26387641036010401</v>
      </c>
      <c r="G49823">
        <f ca="1"/>
        <v>1.3193820518005203E-3</v>
      </c>
    </row>
    <row r="49824" spans="2:7">
      <c r="B49824">
        <v>49803</v>
      </c>
      <c r="C49824">
        <f ca="1"/>
        <v>1.2199049881217638</v>
      </c>
      <c r="D49824">
        <f ca="1"/>
        <v>0.176359618288675</v>
      </c>
      <c r="F49824">
        <f ca="1"/>
        <v>0.88398073168338842</v>
      </c>
      <c r="G49824">
        <f ca="1"/>
        <v>4.4199036584169427E-3</v>
      </c>
    </row>
    <row r="49825" spans="2:7">
      <c r="B49825">
        <v>49804</v>
      </c>
      <c r="C49825">
        <f ca="1"/>
        <v>-2.0729901862837674</v>
      </c>
      <c r="D49825">
        <f ca="1"/>
        <v>-0.29968871471872632</v>
      </c>
      <c r="F49825">
        <f ca="1"/>
        <v>0.61720805135238066</v>
      </c>
      <c r="G49825">
        <f ca="1"/>
        <v>3.0860402567619038E-3</v>
      </c>
    </row>
    <row r="49826" spans="2:7">
      <c r="B49826">
        <v>49805</v>
      </c>
      <c r="C49826">
        <f ca="1"/>
        <v>0.84263840210140251</v>
      </c>
      <c r="D49826">
        <f ca="1"/>
        <v>0.12181882064339034</v>
      </c>
      <c r="F49826">
        <f ca="1"/>
        <v>-0.1046853220037232</v>
      </c>
      <c r="G49826">
        <f ca="1"/>
        <v>-5.2342661001861615E-4</v>
      </c>
    </row>
    <row r="49827" spans="2:7">
      <c r="B49827">
        <v>49806</v>
      </c>
      <c r="C49827">
        <f ca="1"/>
        <v>0.19563857586102956</v>
      </c>
      <c r="D49827">
        <f ca="1"/>
        <v>2.8283140816166001E-2</v>
      </c>
      <c r="F49827">
        <f ca="1"/>
        <v>0.89279906804432141</v>
      </c>
      <c r="G49827">
        <f ca="1"/>
        <v>4.4639953402216079E-3</v>
      </c>
    </row>
    <row r="49828" spans="2:7">
      <c r="B49828">
        <v>49807</v>
      </c>
      <c r="C49828">
        <f ca="1"/>
        <v>0.32892669314602713</v>
      </c>
      <c r="D49828">
        <f ca="1"/>
        <v>4.7552380400955711E-2</v>
      </c>
      <c r="F49828">
        <f ca="1"/>
        <v>0.1639879311792341</v>
      </c>
      <c r="G49828">
        <f ca="1"/>
        <v>8.1993965589617071E-4</v>
      </c>
    </row>
    <row r="49829" spans="2:7">
      <c r="B49829">
        <v>49808</v>
      </c>
      <c r="C49829">
        <f ca="1"/>
        <v>-1.3485047360853561</v>
      </c>
      <c r="D49829">
        <f ca="1"/>
        <v>-0.19495106818330823</v>
      </c>
      <c r="F49829">
        <f ca="1"/>
        <v>2.4157202140362707E-2</v>
      </c>
      <c r="G49829">
        <f ca="1"/>
        <v>1.2078601070181356E-4</v>
      </c>
    </row>
    <row r="49830" spans="2:7">
      <c r="B49830">
        <v>49809</v>
      </c>
      <c r="C49830">
        <f ca="1"/>
        <v>-0.30655649634328269</v>
      </c>
      <c r="D49830">
        <f ca="1"/>
        <v>-4.431835856516602E-2</v>
      </c>
      <c r="F49830">
        <f ca="1"/>
        <v>0.8029729851939732</v>
      </c>
      <c r="G49830">
        <f ca="1"/>
        <v>4.0148649259698667E-3</v>
      </c>
    </row>
    <row r="49831" spans="2:7">
      <c r="B49831">
        <v>49810</v>
      </c>
      <c r="C49831">
        <f ca="1"/>
        <v>1.4447959576129139</v>
      </c>
      <c r="D49831">
        <f ca="1"/>
        <v>0.20887172859416256</v>
      </c>
      <c r="F49831">
        <f ca="1"/>
        <v>-1.8754167366085621</v>
      </c>
      <c r="G49831">
        <f ca="1"/>
        <v>-9.3770836830428129E-3</v>
      </c>
    </row>
    <row r="49832" spans="2:7">
      <c r="B49832">
        <v>49811</v>
      </c>
      <c r="C49832">
        <f ca="1"/>
        <v>-1.0569355985707269</v>
      </c>
      <c r="D49832">
        <f ca="1"/>
        <v>-0.15279940694942071</v>
      </c>
      <c r="F49832">
        <f ca="1"/>
        <v>4.5491062840562008E-2</v>
      </c>
      <c r="G49832">
        <f ca="1"/>
        <v>2.2745531420281009E-4</v>
      </c>
    </row>
    <row r="49833" spans="2:7">
      <c r="B49833">
        <v>49812</v>
      </c>
      <c r="C49833">
        <f ca="1"/>
        <v>-1.5089081475391306</v>
      </c>
      <c r="D49833">
        <f ca="1"/>
        <v>-0.21814032037231998</v>
      </c>
      <c r="F49833">
        <f ca="1"/>
        <v>1.2994726776602754</v>
      </c>
      <c r="G49833">
        <f ca="1"/>
        <v>6.497363388301378E-3</v>
      </c>
    </row>
    <row r="49834" spans="2:7">
      <c r="B49834">
        <v>49813</v>
      </c>
      <c r="C49834">
        <f ca="1"/>
        <v>-1.6250963203784534</v>
      </c>
      <c r="D49834">
        <f ca="1"/>
        <v>-0.23493744966609434</v>
      </c>
      <c r="F49834">
        <f ca="1"/>
        <v>-0.23392666509026297</v>
      </c>
      <c r="G49834">
        <f ca="1"/>
        <v>-1.169633325451315E-3</v>
      </c>
    </row>
    <row r="49835" spans="2:7">
      <c r="B49835">
        <v>49814</v>
      </c>
      <c r="C49835">
        <f ca="1"/>
        <v>0.74000987992984024</v>
      </c>
      <c r="D49835">
        <f ca="1"/>
        <v>0.10698198730641496</v>
      </c>
      <c r="F49835">
        <f ca="1"/>
        <v>0.93657717427423715</v>
      </c>
      <c r="G49835">
        <f ca="1"/>
        <v>4.6828858713711865E-3</v>
      </c>
    </row>
    <row r="49836" spans="2:7">
      <c r="B49836">
        <v>49815</v>
      </c>
      <c r="C49836">
        <f ca="1"/>
        <v>-1.6081783867984365</v>
      </c>
      <c r="D49836">
        <f ca="1"/>
        <v>-0.23249165238068548</v>
      </c>
      <c r="F49836">
        <f ca="1"/>
        <v>-0.332811346061959</v>
      </c>
      <c r="G49836">
        <f ca="1"/>
        <v>-1.6640567303097954E-3</v>
      </c>
    </row>
    <row r="49837" spans="2:7">
      <c r="B49837">
        <v>49816</v>
      </c>
      <c r="C49837">
        <f ca="1"/>
        <v>0.50779411581908818</v>
      </c>
      <c r="D49837">
        <f ca="1"/>
        <v>7.3410943726832933E-2</v>
      </c>
      <c r="F49837">
        <f ca="1"/>
        <v>0.27539255194358397</v>
      </c>
      <c r="G49837">
        <f ca="1"/>
        <v>1.3769627597179201E-3</v>
      </c>
    </row>
    <row r="49838" spans="2:7">
      <c r="B49838">
        <v>49817</v>
      </c>
      <c r="C49838">
        <f ca="1"/>
        <v>1.2871842667546207</v>
      </c>
      <c r="D49838">
        <f ca="1"/>
        <v>0.18608607076977896</v>
      </c>
      <c r="F49838">
        <f ca="1"/>
        <v>5.5812480906629915E-2</v>
      </c>
      <c r="G49838">
        <f ca="1"/>
        <v>2.7906240453314961E-4</v>
      </c>
    </row>
    <row r="49839" spans="2:7">
      <c r="B49839">
        <v>49818</v>
      </c>
      <c r="C49839">
        <f ca="1"/>
        <v>-0.18170792995026652</v>
      </c>
      <c r="D49839">
        <f ca="1"/>
        <v>-2.6269210699264439E-2</v>
      </c>
      <c r="F49839">
        <f ca="1"/>
        <v>-0.93211247528141206</v>
      </c>
      <c r="G49839">
        <f ca="1"/>
        <v>-4.6605623764070609E-3</v>
      </c>
    </row>
    <row r="49840" spans="2:7">
      <c r="B49840">
        <v>49819</v>
      </c>
      <c r="C49840">
        <f ca="1"/>
        <v>1.1861437889782043</v>
      </c>
      <c r="D49840">
        <f ca="1"/>
        <v>0.17147881834777681</v>
      </c>
      <c r="F49840">
        <f ca="1"/>
        <v>2.1221789411618674</v>
      </c>
      <c r="G49840">
        <f ca="1"/>
        <v>1.0610894705809339E-2</v>
      </c>
    </row>
    <row r="49841" spans="2:7">
      <c r="B49841">
        <v>49820</v>
      </c>
      <c r="C49841">
        <f ca="1"/>
        <v>1.6664101477110833</v>
      </c>
      <c r="D49841">
        <f ca="1"/>
        <v>0.24091012039813631</v>
      </c>
      <c r="F49841">
        <f ca="1"/>
        <v>-0.92726003171771476</v>
      </c>
      <c r="G49841">
        <f ca="1"/>
        <v>-4.6363001585885749E-3</v>
      </c>
    </row>
    <row r="49842" spans="2:7">
      <c r="B49842">
        <v>49821</v>
      </c>
      <c r="C49842">
        <f ca="1"/>
        <v>1.0422098336637688</v>
      </c>
      <c r="D49842">
        <f ca="1"/>
        <v>0.1506705278126951</v>
      </c>
      <c r="F49842">
        <f ca="1"/>
        <v>-1.4509521662635581</v>
      </c>
      <c r="G49842">
        <f ca="1"/>
        <v>-7.2547608313177914E-3</v>
      </c>
    </row>
    <row r="49843" spans="2:7">
      <c r="B49843">
        <v>49822</v>
      </c>
      <c r="C49843">
        <f ca="1"/>
        <v>1.7880280737623491</v>
      </c>
      <c r="D49843">
        <f ca="1"/>
        <v>0.25849222000778282</v>
      </c>
      <c r="F49843">
        <f ca="1"/>
        <v>1.1499413701212229</v>
      </c>
      <c r="G49843">
        <f ca="1"/>
        <v>5.7497068506061153E-3</v>
      </c>
    </row>
    <row r="49844" spans="2:7">
      <c r="B49844">
        <v>49823</v>
      </c>
      <c r="C49844">
        <f ca="1"/>
        <v>-0.47820762476980416</v>
      </c>
      <c r="D49844">
        <f ca="1"/>
        <v>-6.9133674333921646E-2</v>
      </c>
      <c r="F49844">
        <f ca="1"/>
        <v>1.3669648322390862</v>
      </c>
      <c r="G49844">
        <f ca="1"/>
        <v>6.8348241611954318E-3</v>
      </c>
    </row>
    <row r="49845" spans="2:7">
      <c r="B49845">
        <v>49824</v>
      </c>
      <c r="C49845">
        <f ca="1"/>
        <v>1.1962030012505109</v>
      </c>
      <c r="D49845">
        <f ca="1"/>
        <v>0.17293306179616222</v>
      </c>
      <c r="F49845">
        <f ca="1"/>
        <v>0.24916459120582551</v>
      </c>
      <c r="G49845">
        <f ca="1"/>
        <v>1.2458229560291278E-3</v>
      </c>
    </row>
    <row r="49846" spans="2:7">
      <c r="B49846">
        <v>49825</v>
      </c>
      <c r="C49846">
        <f ca="1"/>
        <v>-2.0036905445545372</v>
      </c>
      <c r="D49846">
        <f ca="1"/>
        <v>-0.2896701817330336</v>
      </c>
      <c r="F49846">
        <f ca="1"/>
        <v>0.46136385320308015</v>
      </c>
      <c r="G49846">
        <f ca="1"/>
        <v>2.3068192660154014E-3</v>
      </c>
    </row>
    <row r="49847" spans="2:7">
      <c r="B49847">
        <v>49826</v>
      </c>
      <c r="C49847">
        <f ca="1"/>
        <v>-1.1754819629595621</v>
      </c>
      <c r="D49847">
        <f ca="1"/>
        <v>-0.16993745604069824</v>
      </c>
      <c r="F49847">
        <f ca="1"/>
        <v>-0.22130401725416221</v>
      </c>
      <c r="G49847">
        <f ca="1"/>
        <v>-1.1065200862708112E-3</v>
      </c>
    </row>
    <row r="49848" spans="2:7">
      <c r="B49848">
        <v>49827</v>
      </c>
      <c r="C49848">
        <f ca="1"/>
        <v>1.5098146301655496E-2</v>
      </c>
      <c r="D49848">
        <f ca="1"/>
        <v>2.1827136904540288E-3</v>
      </c>
      <c r="F49848">
        <f ca="1"/>
        <v>-0.83283928891772496</v>
      </c>
      <c r="G49848">
        <f ca="1"/>
        <v>-4.1641964445886257E-3</v>
      </c>
    </row>
    <row r="49849" spans="2:7">
      <c r="B49849">
        <v>49828</v>
      </c>
      <c r="C49849">
        <f ca="1"/>
        <v>-0.95909612009858336</v>
      </c>
      <c r="D49849">
        <f ca="1"/>
        <v>-0.13865491762859503</v>
      </c>
      <c r="F49849">
        <f ca="1"/>
        <v>-0.93487006964736641</v>
      </c>
      <c r="G49849">
        <f ca="1"/>
        <v>-4.6743503482368333E-3</v>
      </c>
    </row>
    <row r="49850" spans="2:7">
      <c r="B49850">
        <v>49829</v>
      </c>
      <c r="C49850">
        <f ca="1"/>
        <v>-1.1163607175932335</v>
      </c>
      <c r="D49850">
        <f ca="1"/>
        <v>-0.16139039674749034</v>
      </c>
      <c r="F49850">
        <f ca="1"/>
        <v>-0.20078064166180362</v>
      </c>
      <c r="G49850">
        <f ca="1"/>
        <v>-1.0039032083090183E-3</v>
      </c>
    </row>
    <row r="49851" spans="2:7">
      <c r="B49851">
        <v>49830</v>
      </c>
      <c r="C49851">
        <f ca="1"/>
        <v>-0.31397581293130827</v>
      </c>
      <c r="D49851">
        <f ca="1"/>
        <v>-4.5390956721717231E-2</v>
      </c>
      <c r="F49851">
        <f ca="1"/>
        <v>-2.0232698844593653</v>
      </c>
      <c r="G49851">
        <f ca="1"/>
        <v>-1.0116349422296828E-2</v>
      </c>
    </row>
    <row r="49852" spans="2:7">
      <c r="B49852">
        <v>49831</v>
      </c>
      <c r="C49852">
        <f ca="1"/>
        <v>-0.10519148817786328</v>
      </c>
      <c r="D49852">
        <f ca="1"/>
        <v>-1.5207357034279074E-2</v>
      </c>
      <c r="F49852">
        <f ca="1"/>
        <v>4.6668049856521962E-3</v>
      </c>
      <c r="G49852">
        <f ca="1"/>
        <v>2.3334024928260987E-5</v>
      </c>
    </row>
    <row r="49853" spans="2:7">
      <c r="B49853">
        <v>49832</v>
      </c>
      <c r="C49853">
        <f ca="1"/>
        <v>0.77738314031798905</v>
      </c>
      <c r="D49853">
        <f ca="1"/>
        <v>0.11238497688382891</v>
      </c>
      <c r="F49853">
        <f ca="1"/>
        <v>2.1145786243493987</v>
      </c>
      <c r="G49853">
        <f ca="1"/>
        <v>1.0572893121746996E-2</v>
      </c>
    </row>
    <row r="49854" spans="2:7">
      <c r="B49854">
        <v>49833</v>
      </c>
      <c r="C49854">
        <f ca="1"/>
        <v>1.3401939819698292</v>
      </c>
      <c r="D49854">
        <f ca="1"/>
        <v>0.19374959639839323</v>
      </c>
      <c r="F49854">
        <f ca="1"/>
        <v>0.27524868484060422</v>
      </c>
      <c r="G49854">
        <f ca="1"/>
        <v>1.3762434242030213E-3</v>
      </c>
    </row>
    <row r="49855" spans="2:7">
      <c r="B49855">
        <v>49834</v>
      </c>
      <c r="C49855">
        <f ca="1"/>
        <v>0.27722501918169745</v>
      </c>
      <c r="D49855">
        <f ca="1"/>
        <v>4.0077956102327797E-2</v>
      </c>
      <c r="F49855">
        <f ca="1"/>
        <v>0.45805015125431275</v>
      </c>
      <c r="G49855">
        <f ca="1"/>
        <v>2.2902507562715642E-3</v>
      </c>
    </row>
    <row r="49856" spans="2:7">
      <c r="B49856">
        <v>49835</v>
      </c>
      <c r="C49856">
        <f ca="1"/>
        <v>-0.80281689038385218</v>
      </c>
      <c r="D49856">
        <f ca="1"/>
        <v>-0.11606189147712957</v>
      </c>
      <c r="F49856">
        <f ca="1"/>
        <v>-1.613019243436818</v>
      </c>
      <c r="G49856">
        <f ca="1"/>
        <v>-8.0650962171840909E-3</v>
      </c>
    </row>
    <row r="49857" spans="2:7">
      <c r="B49857">
        <v>49836</v>
      </c>
      <c r="C49857">
        <f ca="1"/>
        <v>0.55456447342574555</v>
      </c>
      <c r="D49857">
        <f ca="1"/>
        <v>8.0172455889706076E-2</v>
      </c>
      <c r="F49857">
        <f ca="1"/>
        <v>0.29396635247344299</v>
      </c>
      <c r="G49857">
        <f ca="1"/>
        <v>1.4698317623672151E-3</v>
      </c>
    </row>
    <row r="49858" spans="2:7">
      <c r="B49858">
        <v>49837</v>
      </c>
      <c r="C49858">
        <f ca="1"/>
        <v>2.0688975705937049</v>
      </c>
      <c r="D49858">
        <f ca="1"/>
        <v>0.29909705213194326</v>
      </c>
      <c r="F49858">
        <f ca="1"/>
        <v>0.41425476802995442</v>
      </c>
      <c r="G49858">
        <f ca="1"/>
        <v>2.0712738401497724E-3</v>
      </c>
    </row>
    <row r="49859" spans="2:7">
      <c r="B49859">
        <v>49838</v>
      </c>
      <c r="C49859">
        <f ca="1"/>
        <v>-0.25084108080340967</v>
      </c>
      <c r="D49859">
        <f ca="1"/>
        <v>-3.6263674378215101E-2</v>
      </c>
      <c r="F49859">
        <f ca="1"/>
        <v>-7.3347812129773718E-2</v>
      </c>
      <c r="G49859">
        <f ca="1"/>
        <v>-3.6673906064886867E-4</v>
      </c>
    </row>
    <row r="49860" spans="2:7">
      <c r="B49860">
        <v>49839</v>
      </c>
      <c r="C49860">
        <f ca="1"/>
        <v>0.59871851418624633</v>
      </c>
      <c r="D49860">
        <f ca="1"/>
        <v>8.655573151382974E-2</v>
      </c>
      <c r="F49860">
        <f ca="1"/>
        <v>0.66742514722531476</v>
      </c>
      <c r="G49860">
        <f ca="1"/>
        <v>3.3371257361265744E-3</v>
      </c>
    </row>
    <row r="49861" spans="2:7">
      <c r="B49861">
        <v>49840</v>
      </c>
      <c r="C49861">
        <f ca="1"/>
        <v>-1.6269193246195215</v>
      </c>
      <c r="D49861">
        <f ca="1"/>
        <v>-0.23520099833195268</v>
      </c>
      <c r="F49861">
        <f ca="1"/>
        <v>-2.531405015310022</v>
      </c>
      <c r="G49861">
        <f ca="1"/>
        <v>-1.2657025076550112E-2</v>
      </c>
    </row>
    <row r="49862" spans="2:7">
      <c r="B49862">
        <v>49841</v>
      </c>
      <c r="C49862">
        <f ca="1"/>
        <v>0.99773190544908286</v>
      </c>
      <c r="D49862">
        <f ca="1"/>
        <v>0.14424042832249601</v>
      </c>
      <c r="F49862">
        <f ca="1"/>
        <v>-1.5640091785483703</v>
      </c>
      <c r="G49862">
        <f ca="1"/>
        <v>-7.8200458927418538E-3</v>
      </c>
    </row>
    <row r="49863" spans="2:7">
      <c r="B49863">
        <v>49842</v>
      </c>
      <c r="C49863">
        <f ca="1"/>
        <v>-1.3046363857140137</v>
      </c>
      <c r="D49863">
        <f ca="1"/>
        <v>-0.18860909433962758</v>
      </c>
      <c r="F49863">
        <f ca="1"/>
        <v>0.17752792114495422</v>
      </c>
      <c r="G49863">
        <f ca="1"/>
        <v>8.876396057247713E-4</v>
      </c>
    </row>
    <row r="49864" spans="2:7">
      <c r="B49864">
        <v>49843</v>
      </c>
      <c r="C49864">
        <f ca="1"/>
        <v>0.89945735665059667</v>
      </c>
      <c r="D49864">
        <f ca="1"/>
        <v>0.13003304161422652</v>
      </c>
      <c r="F49864">
        <f ca="1"/>
        <v>5.6817064930960179E-3</v>
      </c>
      <c r="G49864">
        <f ca="1"/>
        <v>2.8408532465480094E-5</v>
      </c>
    </row>
    <row r="49865" spans="2:7">
      <c r="B49865">
        <v>49844</v>
      </c>
      <c r="C49865">
        <f ca="1"/>
        <v>1.447436385068956</v>
      </c>
      <c r="D49865">
        <f ca="1"/>
        <v>0.20925345076334842</v>
      </c>
      <c r="F49865">
        <f ca="1"/>
        <v>-1.3112031206098069</v>
      </c>
      <c r="G49865">
        <f ca="1"/>
        <v>-6.5560156030490362E-3</v>
      </c>
    </row>
    <row r="49866" spans="2:7">
      <c r="B49866">
        <v>49845</v>
      </c>
      <c r="C49866">
        <f ca="1"/>
        <v>0.67584751388337017</v>
      </c>
      <c r="D49866">
        <f ca="1"/>
        <v>9.7706141650700476E-2</v>
      </c>
      <c r="F49866">
        <f ca="1"/>
        <v>0.97633053650475854</v>
      </c>
      <c r="G49866">
        <f ca="1"/>
        <v>4.8816526825237938E-3</v>
      </c>
    </row>
    <row r="49867" spans="2:7">
      <c r="B49867">
        <v>49846</v>
      </c>
      <c r="C49867">
        <f ca="1"/>
        <v>-1.5410200726555308</v>
      </c>
      <c r="D49867">
        <f ca="1"/>
        <v>-0.22278268753303002</v>
      </c>
      <c r="F49867">
        <f ca="1"/>
        <v>-0.57253780047135061</v>
      </c>
      <c r="G49867">
        <f ca="1"/>
        <v>-2.8626890023567535E-3</v>
      </c>
    </row>
    <row r="49868" spans="2:7">
      <c r="B49868">
        <v>49847</v>
      </c>
      <c r="C49868">
        <f ca="1"/>
        <v>1.4023819516376803</v>
      </c>
      <c r="D49868">
        <f ca="1"/>
        <v>0.20274000688081617</v>
      </c>
      <c r="F49868">
        <f ca="1"/>
        <v>-2.8064488021979099</v>
      </c>
      <c r="G49868">
        <f ca="1"/>
        <v>-1.4032244010989552E-2</v>
      </c>
    </row>
    <row r="49869" spans="2:7">
      <c r="B49869">
        <v>49848</v>
      </c>
      <c r="C49869">
        <f ca="1"/>
        <v>0.48875068518976517</v>
      </c>
      <c r="D49869">
        <f ca="1"/>
        <v>7.0657866897574945E-2</v>
      </c>
      <c r="F49869">
        <f ca="1"/>
        <v>0.8608347331247358</v>
      </c>
      <c r="G49869">
        <f ca="1"/>
        <v>4.30417366562368E-3</v>
      </c>
    </row>
    <row r="49870" spans="2:7">
      <c r="B49870">
        <v>49849</v>
      </c>
      <c r="C49870">
        <f ca="1"/>
        <v>0.3275605280150784</v>
      </c>
      <c r="D49870">
        <f ca="1"/>
        <v>4.7354876199104404E-2</v>
      </c>
      <c r="F49870">
        <f ca="1"/>
        <v>0.65840010317313824</v>
      </c>
      <c r="G49870">
        <f ca="1"/>
        <v>3.292000515865692E-3</v>
      </c>
    </row>
    <row r="49871" spans="2:7">
      <c r="B49871">
        <v>49850</v>
      </c>
      <c r="C49871">
        <f ca="1"/>
        <v>0.39637109267705145</v>
      </c>
      <c r="D49871">
        <f ca="1"/>
        <v>5.7302704133391426E-2</v>
      </c>
      <c r="F49871">
        <f ca="1"/>
        <v>-0.35585930146495454</v>
      </c>
      <c r="G49871">
        <f ca="1"/>
        <v>-1.779296507324773E-3</v>
      </c>
    </row>
    <row r="49872" spans="2:7">
      <c r="B49872">
        <v>49851</v>
      </c>
      <c r="C49872">
        <f ca="1"/>
        <v>-0.38479855461717671</v>
      </c>
      <c r="D49872">
        <f ca="1"/>
        <v>-5.562968171382332E-2</v>
      </c>
      <c r="F49872">
        <f ca="1"/>
        <v>-6.9401220365696875E-2</v>
      </c>
      <c r="G49872">
        <f ca="1"/>
        <v>-3.4700610182848446E-4</v>
      </c>
    </row>
    <row r="49873" spans="2:7">
      <c r="B49873">
        <v>49852</v>
      </c>
      <c r="C49873">
        <f ca="1"/>
        <v>0.89281919771023133</v>
      </c>
      <c r="D49873">
        <f ca="1"/>
        <v>0.12907337410875558</v>
      </c>
      <c r="F49873">
        <f ca="1"/>
        <v>0.63809358584261433</v>
      </c>
      <c r="G49873">
        <f ca="1"/>
        <v>3.1904679292130722E-3</v>
      </c>
    </row>
    <row r="49874" spans="2:7">
      <c r="B49874">
        <v>49853</v>
      </c>
      <c r="C49874">
        <f ca="1"/>
        <v>0.77518025167518312</v>
      </c>
      <c r="D49874">
        <f ca="1"/>
        <v>0.11206650896709724</v>
      </c>
      <c r="F49874">
        <f ca="1"/>
        <v>-0.42088622037006357</v>
      </c>
      <c r="G49874">
        <f ca="1"/>
        <v>-2.1044311018503185E-3</v>
      </c>
    </row>
    <row r="49875" spans="2:7">
      <c r="B49875">
        <v>49854</v>
      </c>
      <c r="C49875">
        <f ca="1"/>
        <v>-2.6631946297903673</v>
      </c>
      <c r="D49875">
        <f ca="1"/>
        <v>-0.38501358131293872</v>
      </c>
      <c r="F49875">
        <f ca="1"/>
        <v>-0.11812745635842442</v>
      </c>
      <c r="G49875">
        <f ca="1"/>
        <v>-5.9063728179212216E-4</v>
      </c>
    </row>
    <row r="49876" spans="2:7">
      <c r="B49876">
        <v>49855</v>
      </c>
      <c r="C49876">
        <f ca="1"/>
        <v>-0.73930326042968186</v>
      </c>
      <c r="D49876">
        <f ca="1"/>
        <v>-0.1068798325103147</v>
      </c>
      <c r="F49876">
        <f ca="1"/>
        <v>0.53447885114350047</v>
      </c>
      <c r="G49876">
        <f ca="1"/>
        <v>2.672394255717503E-3</v>
      </c>
    </row>
    <row r="49877" spans="2:7">
      <c r="B49877">
        <v>49856</v>
      </c>
      <c r="C49877">
        <f ca="1"/>
        <v>0.5354240124194164</v>
      </c>
      <c r="D49877">
        <f ca="1"/>
        <v>7.7405351541569301E-2</v>
      </c>
      <c r="F49877">
        <f ca="1"/>
        <v>-0.33173378721599722</v>
      </c>
      <c r="G49877">
        <f ca="1"/>
        <v>-1.6586689360799864E-3</v>
      </c>
    </row>
    <row r="49878" spans="2:7">
      <c r="B49878">
        <v>49857</v>
      </c>
      <c r="C49878">
        <f ca="1"/>
        <v>-0.44665877847049829</v>
      </c>
      <c r="D49878">
        <f ca="1"/>
        <v>-6.4572710533486483E-2</v>
      </c>
      <c r="F49878">
        <f ca="1"/>
        <v>-0.92270117970716792</v>
      </c>
      <c r="G49878">
        <f ca="1"/>
        <v>-4.6135058985358407E-3</v>
      </c>
    </row>
    <row r="49879" spans="2:7">
      <c r="B49879">
        <v>49858</v>
      </c>
      <c r="C49879">
        <f ca="1"/>
        <v>-0.37474194035289893</v>
      </c>
      <c r="D49879">
        <f ca="1"/>
        <v>-5.4175813855101645E-2</v>
      </c>
      <c r="F49879">
        <f ca="1"/>
        <v>0.65594645563448384</v>
      </c>
      <c r="G49879">
        <f ca="1"/>
        <v>3.27973227817242E-3</v>
      </c>
    </row>
    <row r="49880" spans="2:7">
      <c r="B49880">
        <v>49859</v>
      </c>
      <c r="C49880">
        <f ca="1"/>
        <v>-0.1615685954886851</v>
      </c>
      <c r="D49880">
        <f ca="1"/>
        <v>-2.3357700890864558E-2</v>
      </c>
      <c r="F49880">
        <f ca="1"/>
        <v>0.4643844423564043</v>
      </c>
      <c r="G49880">
        <f ca="1"/>
        <v>2.3219222117820222E-3</v>
      </c>
    </row>
    <row r="49881" spans="2:7">
      <c r="B49881">
        <v>49860</v>
      </c>
      <c r="C49881">
        <f ca="1"/>
        <v>1.9659580120229734</v>
      </c>
      <c r="D49881">
        <f ca="1"/>
        <v>0.28421525278436416</v>
      </c>
      <c r="F49881">
        <f ca="1"/>
        <v>-0.37401685042639032</v>
      </c>
      <c r="G49881">
        <f ca="1"/>
        <v>-1.870084252131952E-3</v>
      </c>
    </row>
    <row r="49882" spans="2:7">
      <c r="B49882">
        <v>49861</v>
      </c>
      <c r="C49882">
        <f ca="1"/>
        <v>1.3644913319854794</v>
      </c>
      <c r="D49882">
        <f ca="1"/>
        <v>0.1972622235422366</v>
      </c>
      <c r="F49882">
        <f ca="1"/>
        <v>-0.25362258353021933</v>
      </c>
      <c r="G49882">
        <f ca="1"/>
        <v>-1.2681129176510969E-3</v>
      </c>
    </row>
    <row r="49883" spans="2:7">
      <c r="B49883">
        <v>49862</v>
      </c>
      <c r="C49883">
        <f ca="1"/>
        <v>-0.73613007616567838</v>
      </c>
      <c r="D49883">
        <f ca="1"/>
        <v>-0.10642109058286271</v>
      </c>
      <c r="F49883">
        <f ca="1"/>
        <v>-0.20943287750539477</v>
      </c>
      <c r="G49883">
        <f ca="1"/>
        <v>-1.047164387526974E-3</v>
      </c>
    </row>
    <row r="49884" spans="2:7">
      <c r="B49884">
        <v>49863</v>
      </c>
      <c r="C49884">
        <f ca="1"/>
        <v>0.93575815543072993</v>
      </c>
      <c r="D49884">
        <f ca="1"/>
        <v>0.13528098721554355</v>
      </c>
      <c r="F49884">
        <f ca="1"/>
        <v>-0.74850063114149112</v>
      </c>
      <c r="G49884">
        <f ca="1"/>
        <v>-3.7425031557074564E-3</v>
      </c>
    </row>
    <row r="49885" spans="2:7">
      <c r="B49885">
        <v>49864</v>
      </c>
      <c r="C49885">
        <f ca="1"/>
        <v>-0.75749750648731251</v>
      </c>
      <c r="D49885">
        <f ca="1"/>
        <v>-0.1095101441501698</v>
      </c>
      <c r="F49885">
        <f ca="1"/>
        <v>0.54415361301722354</v>
      </c>
      <c r="G49885">
        <f ca="1"/>
        <v>2.7207680650861181E-3</v>
      </c>
    </row>
    <row r="49886" spans="2:7">
      <c r="B49886">
        <v>49865</v>
      </c>
      <c r="C49886">
        <f ca="1"/>
        <v>-1.4626951624369517E-2</v>
      </c>
      <c r="D49886">
        <f ca="1"/>
        <v>-2.1145938661767663E-3</v>
      </c>
      <c r="F49886">
        <f ca="1"/>
        <v>-2.1450843475631038</v>
      </c>
      <c r="G49886">
        <f ca="1"/>
        <v>-1.0725421737815521E-2</v>
      </c>
    </row>
    <row r="49887" spans="2:7">
      <c r="B49887">
        <v>49866</v>
      </c>
      <c r="C49887">
        <f ca="1"/>
        <v>-0.37429509486249457</v>
      </c>
      <c r="D49887">
        <f ca="1"/>
        <v>-5.4111214151937009E-2</v>
      </c>
      <c r="F49887">
        <f ca="1"/>
        <v>1.9383299638713611</v>
      </c>
      <c r="G49887">
        <f ca="1"/>
        <v>9.6916498193568082E-3</v>
      </c>
    </row>
    <row r="49888" spans="2:7">
      <c r="B49888">
        <v>49867</v>
      </c>
      <c r="C49888">
        <f ca="1"/>
        <v>0.32651849745870259</v>
      </c>
      <c r="D49888">
        <f ca="1"/>
        <v>4.7204231589108574E-2</v>
      </c>
      <c r="F49888">
        <f ca="1"/>
        <v>-1.0953786636195171</v>
      </c>
      <c r="G49888">
        <f ca="1"/>
        <v>-5.4768933180975865E-3</v>
      </c>
    </row>
    <row r="49889" spans="2:7">
      <c r="B49889">
        <v>49868</v>
      </c>
      <c r="C49889">
        <f ca="1"/>
        <v>-0.80338444426343336</v>
      </c>
      <c r="D49889">
        <f ca="1"/>
        <v>-0.11614394178968326</v>
      </c>
      <c r="F49889">
        <f ca="1"/>
        <v>-1.7697606708589655</v>
      </c>
      <c r="G49889">
        <f ca="1"/>
        <v>-8.8488033542948284E-3</v>
      </c>
    </row>
    <row r="49890" spans="2:7">
      <c r="B49890">
        <v>49869</v>
      </c>
      <c r="C49890">
        <f ca="1"/>
        <v>0.48039921605184144</v>
      </c>
      <c r="D49890">
        <f ca="1"/>
        <v>6.9450509010153261E-2</v>
      </c>
      <c r="F49890">
        <f ca="1"/>
        <v>0.30986544721087933</v>
      </c>
      <c r="G49890">
        <f ca="1"/>
        <v>1.549327236054397E-3</v>
      </c>
    </row>
    <row r="49891" spans="2:7">
      <c r="B49891">
        <v>49870</v>
      </c>
      <c r="C49891">
        <f ca="1"/>
        <v>0.48070409566424943</v>
      </c>
      <c r="D49891">
        <f ca="1"/>
        <v>6.9494584944420124E-2</v>
      </c>
      <c r="F49891">
        <f ca="1"/>
        <v>2.484470328402212</v>
      </c>
      <c r="G49891">
        <f ca="1"/>
        <v>1.2422351642011062E-2</v>
      </c>
    </row>
    <row r="49892" spans="2:7">
      <c r="B49892">
        <v>49871</v>
      </c>
      <c r="C49892">
        <f ca="1"/>
        <v>-0.31723513950019838</v>
      </c>
      <c r="D49892">
        <f ca="1"/>
        <v>-4.5862152097721563E-2</v>
      </c>
      <c r="F49892">
        <f ca="1"/>
        <v>-0.21386288681080309</v>
      </c>
      <c r="G49892">
        <f ca="1"/>
        <v>-1.0693144340540156E-3</v>
      </c>
    </row>
    <row r="49893" spans="2:7">
      <c r="B49893">
        <v>49872</v>
      </c>
      <c r="C49893">
        <f ca="1"/>
        <v>0.9514840278499499</v>
      </c>
      <c r="D49893">
        <f ca="1"/>
        <v>0.13755445021808452</v>
      </c>
      <c r="F49893">
        <f ca="1"/>
        <v>1.8233805188905934</v>
      </c>
      <c r="G49893">
        <f ca="1"/>
        <v>9.1169025944529691E-3</v>
      </c>
    </row>
    <row r="49894" spans="2:7">
      <c r="B49894">
        <v>49873</v>
      </c>
      <c r="C49894">
        <f ca="1"/>
        <v>-5.197957396040404E-3</v>
      </c>
      <c r="D49894">
        <f ca="1"/>
        <v>-7.5145998350076423E-4</v>
      </c>
      <c r="F49894">
        <f ca="1"/>
        <v>-0.86612512823581511</v>
      </c>
      <c r="G49894">
        <f ca="1"/>
        <v>-4.3306256411790763E-3</v>
      </c>
    </row>
    <row r="49895" spans="2:7">
      <c r="B49895">
        <v>49874</v>
      </c>
      <c r="C49895">
        <f ca="1"/>
        <v>-0.25761320341483623</v>
      </c>
      <c r="D49895">
        <f ca="1"/>
        <v>-3.724270878694734E-2</v>
      </c>
      <c r="F49895">
        <f ca="1"/>
        <v>-1.3282445966965701</v>
      </c>
      <c r="G49895">
        <f ca="1"/>
        <v>-6.641222983482852E-3</v>
      </c>
    </row>
    <row r="49896" spans="2:7">
      <c r="B49896">
        <v>49875</v>
      </c>
      <c r="C49896">
        <f ca="1"/>
        <v>0.38620341020064264</v>
      </c>
      <c r="D49896">
        <f ca="1"/>
        <v>5.5832779329509134E-2</v>
      </c>
      <c r="F49896">
        <f ca="1"/>
        <v>-0.90347341870038278</v>
      </c>
      <c r="G49896">
        <f ca="1"/>
        <v>-4.517367093501915E-3</v>
      </c>
    </row>
    <row r="49897" spans="2:7">
      <c r="B49897">
        <v>49876</v>
      </c>
      <c r="C49897">
        <f ca="1"/>
        <v>-0.67609743778393994</v>
      </c>
      <c r="D49897">
        <f ca="1"/>
        <v>-9.7742272729870461E-2</v>
      </c>
      <c r="F49897">
        <f ca="1"/>
        <v>1.4850235345852618</v>
      </c>
      <c r="G49897">
        <f ca="1"/>
        <v>7.4251176729263103E-3</v>
      </c>
    </row>
    <row r="49898" spans="2:7">
      <c r="B49898">
        <v>49877</v>
      </c>
      <c r="C49898">
        <f ca="1"/>
        <v>-7.3758286292500475E-2</v>
      </c>
      <c r="D49898">
        <f ca="1"/>
        <v>-1.0663111752825959E-2</v>
      </c>
      <c r="F49898">
        <f ca="1"/>
        <v>-0.94973170734649293</v>
      </c>
      <c r="G49898">
        <f ca="1"/>
        <v>-4.748658536732466E-3</v>
      </c>
    </row>
    <row r="49899" spans="2:7">
      <c r="B49899">
        <v>49878</v>
      </c>
      <c r="C49899">
        <f ca="1"/>
        <v>0.34338765053215048</v>
      </c>
      <c r="D49899">
        <f ca="1"/>
        <v>4.9642976758490193E-2</v>
      </c>
      <c r="F49899">
        <f ca="1"/>
        <v>0.66615663049630292</v>
      </c>
      <c r="G49899">
        <f ca="1"/>
        <v>3.3307831524815152E-3</v>
      </c>
    </row>
    <row r="49900" spans="2:7">
      <c r="B49900">
        <v>49879</v>
      </c>
      <c r="C49900">
        <f ca="1"/>
        <v>0.72428735381057663</v>
      </c>
      <c r="D49900">
        <f ca="1"/>
        <v>0.10470900807284675</v>
      </c>
      <c r="F49900">
        <f ca="1"/>
        <v>0.10780662281764802</v>
      </c>
      <c r="G49900">
        <f ca="1"/>
        <v>5.3903311408824023E-4</v>
      </c>
    </row>
    <row r="49901" spans="2:7">
      <c r="B49901">
        <v>49880</v>
      </c>
      <c r="C49901">
        <f ca="1"/>
        <v>0.89559266307452634</v>
      </c>
      <c r="D49901">
        <f ca="1"/>
        <v>0.1294743293452261</v>
      </c>
      <c r="F49901">
        <f ca="1"/>
        <v>-0.22754770370575819</v>
      </c>
      <c r="G49901">
        <f ca="1"/>
        <v>-1.1377385185287912E-3</v>
      </c>
    </row>
    <row r="49902" spans="2:7">
      <c r="B49902">
        <v>49881</v>
      </c>
      <c r="C49902">
        <f ca="1"/>
        <v>-0.16863759481037272</v>
      </c>
      <c r="D49902">
        <f ca="1"/>
        <v>-2.4379654267721554E-2</v>
      </c>
      <c r="F49902">
        <f ca="1"/>
        <v>-1.2219730551110333</v>
      </c>
      <c r="G49902">
        <f ca="1"/>
        <v>-6.1098652755551671E-3</v>
      </c>
    </row>
    <row r="49903" spans="2:7">
      <c r="B49903">
        <v>49882</v>
      </c>
      <c r="C49903">
        <f ca="1"/>
        <v>-2.2699298984182366</v>
      </c>
      <c r="D49903">
        <f ca="1"/>
        <v>-0.32815995862387026</v>
      </c>
      <c r="F49903">
        <f ca="1"/>
        <v>1.8290626227860969</v>
      </c>
      <c r="G49903">
        <f ca="1"/>
        <v>9.145313113930487E-3</v>
      </c>
    </row>
    <row r="49904" spans="2:7">
      <c r="B49904">
        <v>49883</v>
      </c>
      <c r="C49904">
        <f ca="1"/>
        <v>1.6702084151389212</v>
      </c>
      <c r="D49904">
        <f ca="1"/>
        <v>0.24145922955028687</v>
      </c>
      <c r="F49904">
        <f ca="1"/>
        <v>-0.59227471516804708</v>
      </c>
      <c r="G49904">
        <f ca="1"/>
        <v>-2.961373575840236E-3</v>
      </c>
    </row>
    <row r="49905" spans="2:7">
      <c r="B49905">
        <v>49884</v>
      </c>
      <c r="C49905">
        <f ca="1"/>
        <v>0.39438715761719501</v>
      </c>
      <c r="D49905">
        <f ca="1"/>
        <v>5.7015889968950219E-2</v>
      </c>
      <c r="F49905">
        <f ca="1"/>
        <v>0.983207486129833</v>
      </c>
      <c r="G49905">
        <f ca="1"/>
        <v>4.9160374306491663E-3</v>
      </c>
    </row>
    <row r="49906" spans="2:7">
      <c r="B49906">
        <v>49885</v>
      </c>
      <c r="C49906">
        <f ca="1"/>
        <v>-0.26150846269259076</v>
      </c>
      <c r="D49906">
        <f ca="1"/>
        <v>-3.7805839888179982E-2</v>
      </c>
      <c r="F49906">
        <f ca="1"/>
        <v>0.28739799914219966</v>
      </c>
      <c r="G49906">
        <f ca="1"/>
        <v>1.4369899957109985E-3</v>
      </c>
    </row>
    <row r="49907" spans="2:7">
      <c r="B49907">
        <v>49886</v>
      </c>
      <c r="C49907">
        <f ca="1"/>
        <v>-0.91541735982760075</v>
      </c>
      <c r="D49907">
        <f ca="1"/>
        <v>-0.1323403525077709</v>
      </c>
      <c r="F49907">
        <f ca="1"/>
        <v>-0.8866770497736054</v>
      </c>
      <c r="G49907">
        <f ca="1"/>
        <v>-4.4333852488680275E-3</v>
      </c>
    </row>
    <row r="49908" spans="2:7">
      <c r="B49908">
        <v>49887</v>
      </c>
      <c r="C49908">
        <f ca="1"/>
        <v>-1.9506250224062405</v>
      </c>
      <c r="D49908">
        <f ca="1"/>
        <v>-0.28199858818969387</v>
      </c>
      <c r="F49908">
        <f ca="1"/>
        <v>-0.47702316331904931</v>
      </c>
      <c r="G49908">
        <f ca="1"/>
        <v>-2.3851158165952469E-3</v>
      </c>
    </row>
    <row r="49909" spans="2:7">
      <c r="B49909">
        <v>49888</v>
      </c>
      <c r="C49909">
        <f ca="1"/>
        <v>-0.96905536432409833</v>
      </c>
      <c r="D49909">
        <f ca="1"/>
        <v>-0.14009470886410735</v>
      </c>
      <c r="F49909">
        <f ca="1"/>
        <v>-0.90958389576329046</v>
      </c>
      <c r="G49909">
        <f ca="1"/>
        <v>-4.5479194788164536E-3</v>
      </c>
    </row>
    <row r="49910" spans="2:7">
      <c r="B49910">
        <v>49889</v>
      </c>
      <c r="C49910">
        <f ca="1"/>
        <v>1.7646015314786834</v>
      </c>
      <c r="D49910">
        <f ca="1"/>
        <v>0.25510548407736267</v>
      </c>
      <c r="F49910">
        <f ca="1"/>
        <v>1.2632050782002586</v>
      </c>
      <c r="G49910">
        <f ca="1"/>
        <v>6.3160253910012941E-3</v>
      </c>
    </row>
    <row r="49911" spans="2:7">
      <c r="B49911">
        <v>49890</v>
      </c>
      <c r="C49911">
        <f ca="1"/>
        <v>1.3362483465208834</v>
      </c>
      <c r="D49911">
        <f ca="1"/>
        <v>0.19317918249857494</v>
      </c>
      <c r="F49911">
        <f ca="1"/>
        <v>-0.18543323403690171</v>
      </c>
      <c r="G49911">
        <f ca="1"/>
        <v>-9.2716617018450873E-4</v>
      </c>
    </row>
    <row r="49912" spans="2:7">
      <c r="B49912">
        <v>49891</v>
      </c>
      <c r="C49912">
        <f ca="1"/>
        <v>0.49792488592652007</v>
      </c>
      <c r="D49912">
        <f ca="1"/>
        <v>7.1984165712475998E-2</v>
      </c>
      <c r="F49912">
        <f ca="1"/>
        <v>-1.0581362144831412</v>
      </c>
      <c r="G49912">
        <f ca="1"/>
        <v>-5.2906810724157073E-3</v>
      </c>
    </row>
    <row r="49913" spans="2:7">
      <c r="B49913">
        <v>49892</v>
      </c>
      <c r="C49913">
        <f ca="1"/>
        <v>-1.5998156882031991</v>
      </c>
      <c r="D49913">
        <f ca="1"/>
        <v>-0.23128267106945233</v>
      </c>
      <c r="F49913">
        <f ca="1"/>
        <v>-1.5918355104876929</v>
      </c>
      <c r="G49913">
        <f ca="1"/>
        <v>-7.9591775524384661E-3</v>
      </c>
    </row>
    <row r="49914" spans="2:7">
      <c r="B49914">
        <v>49893</v>
      </c>
      <c r="C49914">
        <f ca="1"/>
        <v>0.63595891441830465</v>
      </c>
      <c r="D49914">
        <f ca="1"/>
        <v>9.1939513721291069E-2</v>
      </c>
      <c r="F49914">
        <f ca="1"/>
        <v>-0.57678683618341142</v>
      </c>
      <c r="G49914">
        <f ca="1"/>
        <v>-2.8839341809170577E-3</v>
      </c>
    </row>
    <row r="49915" spans="2:7">
      <c r="B49915">
        <v>49894</v>
      </c>
      <c r="C49915">
        <f ca="1"/>
        <v>-1.5652986674367579</v>
      </c>
      <c r="D49915">
        <f ca="1"/>
        <v>-0.22629260326408632</v>
      </c>
      <c r="F49915">
        <f ca="1"/>
        <v>1.3284922832428943</v>
      </c>
      <c r="G49915">
        <f ca="1"/>
        <v>6.6424614162144723E-3</v>
      </c>
    </row>
    <row r="49916" spans="2:7">
      <c r="B49916">
        <v>49895</v>
      </c>
      <c r="C49916">
        <f ca="1"/>
        <v>0.53017484438435769</v>
      </c>
      <c r="D49916">
        <f ca="1"/>
        <v>7.664648812186857E-2</v>
      </c>
      <c r="F49916">
        <f ca="1"/>
        <v>0.27256478606320317</v>
      </c>
      <c r="G49916">
        <f ca="1"/>
        <v>1.362823930316016E-3</v>
      </c>
    </row>
    <row r="49917" spans="2:7">
      <c r="B49917">
        <v>49896</v>
      </c>
      <c r="C49917">
        <f ca="1"/>
        <v>-0.19159125715695879</v>
      </c>
      <c r="D49917">
        <f ca="1"/>
        <v>-2.7698026738682376E-2</v>
      </c>
      <c r="F49917">
        <f ca="1"/>
        <v>-2.1681106018007381</v>
      </c>
      <c r="G49917">
        <f ca="1"/>
        <v>-1.0840553009003693E-2</v>
      </c>
    </row>
    <row r="49918" spans="2:7">
      <c r="B49918">
        <v>49897</v>
      </c>
      <c r="C49918">
        <f ca="1"/>
        <v>-0.84796261453188115</v>
      </c>
      <c r="D49918">
        <f ca="1"/>
        <v>-0.12258853310548358</v>
      </c>
      <c r="F49918">
        <f ca="1"/>
        <v>0.19285104564133793</v>
      </c>
      <c r="G49918">
        <f ca="1"/>
        <v>9.6425522820668978E-4</v>
      </c>
    </row>
    <row r="49919" spans="2:7">
      <c r="B49919">
        <v>49898</v>
      </c>
      <c r="C49919">
        <f ca="1"/>
        <v>-0.35807414183369018</v>
      </c>
      <c r="D49919">
        <f ca="1"/>
        <v>-5.1766178175944325E-2</v>
      </c>
      <c r="F49919">
        <f ca="1"/>
        <v>-1.166735083773526</v>
      </c>
      <c r="G49919">
        <f ca="1"/>
        <v>-5.8336754188676307E-3</v>
      </c>
    </row>
    <row r="49920" spans="2:7">
      <c r="B49920">
        <v>49899</v>
      </c>
      <c r="C49920">
        <f ca="1"/>
        <v>-0.34968265310309449</v>
      </c>
      <c r="D49920">
        <f ca="1"/>
        <v>-5.055303472312498E-2</v>
      </c>
      <c r="F49920">
        <f ca="1"/>
        <v>0.85462665727270959</v>
      </c>
      <c r="G49920">
        <f ca="1"/>
        <v>4.2731332863635485E-3</v>
      </c>
    </row>
    <row r="49921" spans="2:7">
      <c r="B49921">
        <v>49900</v>
      </c>
      <c r="C49921">
        <f ca="1"/>
        <v>1.1988176220556421</v>
      </c>
      <c r="D49921">
        <f ca="1"/>
        <v>0.17331105314110501</v>
      </c>
      <c r="F49921">
        <f ca="1"/>
        <v>0.21597194359628238</v>
      </c>
      <c r="G49921">
        <f ca="1"/>
        <v>1.079859717981412E-3</v>
      </c>
    </row>
    <row r="49922" spans="2:7">
      <c r="B49922">
        <v>49901</v>
      </c>
      <c r="C49922">
        <f ca="1"/>
        <v>2.1020921884585562</v>
      </c>
      <c r="D49922">
        <f ca="1"/>
        <v>0.30389594236756484</v>
      </c>
      <c r="F49922">
        <f ca="1"/>
        <v>0.63958297812848719</v>
      </c>
      <c r="G49922">
        <f ca="1"/>
        <v>3.1979148906424366E-3</v>
      </c>
    </row>
    <row r="49923" spans="2:7">
      <c r="B49923">
        <v>49902</v>
      </c>
      <c r="C49923">
        <f ca="1"/>
        <v>0.33154058062343061</v>
      </c>
      <c r="D49923">
        <f ca="1"/>
        <v>4.7930265729938734E-2</v>
      </c>
      <c r="F49923">
        <f ca="1"/>
        <v>0.64890270418466378</v>
      </c>
      <c r="G49923">
        <f ca="1"/>
        <v>3.2445135209233193E-3</v>
      </c>
    </row>
    <row r="49924" spans="2:7">
      <c r="B49924">
        <v>49903</v>
      </c>
      <c r="C49924">
        <f ca="1"/>
        <v>-0.7686961669870247</v>
      </c>
      <c r="D49924">
        <f ca="1"/>
        <v>-0.11112911571787731</v>
      </c>
      <c r="F49924">
        <f ca="1"/>
        <v>0.24329417787515745</v>
      </c>
      <c r="G49924">
        <f ca="1"/>
        <v>1.2164708893757875E-3</v>
      </c>
    </row>
    <row r="49925" spans="2:7">
      <c r="B49925">
        <v>49904</v>
      </c>
      <c r="C49925">
        <f ca="1"/>
        <v>-0.19346962184955482</v>
      </c>
      <c r="D49925">
        <f ca="1"/>
        <v>-2.7969578772175738E-2</v>
      </c>
      <c r="F49925">
        <f ca="1"/>
        <v>-0.74455457025819805</v>
      </c>
      <c r="G49925">
        <f ca="1"/>
        <v>-3.7227728512909909E-3</v>
      </c>
    </row>
    <row r="49926" spans="2:7">
      <c r="B49926">
        <v>49905</v>
      </c>
      <c r="C49926">
        <f ca="1"/>
        <v>-1.0232745144797974</v>
      </c>
      <c r="D49926">
        <f ca="1"/>
        <v>-0.14793308047378309</v>
      </c>
      <c r="F49926">
        <f ca="1"/>
        <v>2.1894546059890465</v>
      </c>
      <c r="G49926">
        <f ca="1"/>
        <v>1.0947273029945234E-2</v>
      </c>
    </row>
    <row r="49927" spans="2:7">
      <c r="B49927">
        <v>49906</v>
      </c>
      <c r="C49927">
        <f ca="1"/>
        <v>-1.9107076498385807</v>
      </c>
      <c r="D49927">
        <f ca="1"/>
        <v>-0.27622780058109642</v>
      </c>
      <c r="F49927">
        <f ca="1"/>
        <v>-0.9269271147892012</v>
      </c>
      <c r="G49927">
        <f ca="1"/>
        <v>-4.6346355739460068E-3</v>
      </c>
    </row>
    <row r="49928" spans="2:7">
      <c r="B49928">
        <v>49907</v>
      </c>
      <c r="C49928">
        <f ca="1"/>
        <v>0.82510229817401037</v>
      </c>
      <c r="D49928">
        <f ca="1"/>
        <v>0.11928365550756526</v>
      </c>
      <c r="F49928">
        <f ca="1"/>
        <v>0.87305236370199057</v>
      </c>
      <c r="G49928">
        <f ca="1"/>
        <v>4.3652618185099539E-3</v>
      </c>
    </row>
    <row r="49929" spans="2:7">
      <c r="B49929">
        <v>49908</v>
      </c>
      <c r="C49929">
        <f ca="1"/>
        <v>0.87322895983140736</v>
      </c>
      <c r="D49929">
        <f ca="1"/>
        <v>0.12624124627246142</v>
      </c>
      <c r="F49929">
        <f ca="1"/>
        <v>2.1121698581812044E-2</v>
      </c>
      <c r="G49929">
        <f ca="1"/>
        <v>1.0560849290906024E-4</v>
      </c>
    </row>
    <row r="49930" spans="2:7">
      <c r="B49930">
        <v>49909</v>
      </c>
      <c r="C49930">
        <f ca="1"/>
        <v>1.4274363994049677</v>
      </c>
      <c r="D49930">
        <f ca="1"/>
        <v>0.20636208637692141</v>
      </c>
      <c r="F49930">
        <f ca="1"/>
        <v>0.72014453092726571</v>
      </c>
      <c r="G49930">
        <f ca="1"/>
        <v>3.6007226546363293E-3</v>
      </c>
    </row>
    <row r="49931" spans="2:7">
      <c r="B49931">
        <v>49910</v>
      </c>
      <c r="C49931">
        <f ca="1"/>
        <v>0.88619503195261051</v>
      </c>
      <c r="D49931">
        <f ca="1"/>
        <v>0.12811572957424669</v>
      </c>
      <c r="F49931">
        <f ca="1"/>
        <v>-0.53279577247691512</v>
      </c>
      <c r="G49931">
        <f ca="1"/>
        <v>-2.6639788623845761E-3</v>
      </c>
    </row>
    <row r="49932" spans="2:7">
      <c r="B49932">
        <v>49911</v>
      </c>
      <c r="C49932">
        <f ca="1"/>
        <v>0.64511042349886194</v>
      </c>
      <c r="D49932">
        <f ca="1"/>
        <v>9.3262532041510721E-2</v>
      </c>
      <c r="F49932">
        <f ca="1"/>
        <v>0.43306535771435545</v>
      </c>
      <c r="G49932">
        <f ca="1"/>
        <v>2.1653267885717777E-3</v>
      </c>
    </row>
    <row r="49933" spans="2:7">
      <c r="B49933">
        <v>49912</v>
      </c>
      <c r="C49933">
        <f ca="1"/>
        <v>-0.28028167748421595</v>
      </c>
      <c r="D49933">
        <f ca="1"/>
        <v>-4.0519852066948005E-2</v>
      </c>
      <c r="F49933">
        <f ca="1"/>
        <v>-0.11536003584089367</v>
      </c>
      <c r="G49933">
        <f ca="1"/>
        <v>-5.7680017920446846E-4</v>
      </c>
    </row>
    <row r="49934" spans="2:7">
      <c r="B49934">
        <v>49913</v>
      </c>
      <c r="C49934">
        <f ca="1"/>
        <v>-0.18867669177053212</v>
      </c>
      <c r="D49934">
        <f ca="1"/>
        <v>-2.7276672908644356E-2</v>
      </c>
      <c r="F49934">
        <f ca="1"/>
        <v>-0.93574867255537808</v>
      </c>
      <c r="G49934">
        <f ca="1"/>
        <v>-4.678743362776891E-3</v>
      </c>
    </row>
    <row r="49935" spans="2:7">
      <c r="B49935">
        <v>49914</v>
      </c>
      <c r="C49935">
        <f ca="1"/>
        <v>0.71714658622934002</v>
      </c>
      <c r="D49935">
        <f ca="1"/>
        <v>0.10367667927906585</v>
      </c>
      <c r="F49935">
        <f ca="1"/>
        <v>0.67212886184641196</v>
      </c>
      <c r="G49935">
        <f ca="1"/>
        <v>3.3606443092320604E-3</v>
      </c>
    </row>
    <row r="49936" spans="2:7">
      <c r="B49936">
        <v>49915</v>
      </c>
      <c r="C49936">
        <f ca="1"/>
        <v>0.186433376637994</v>
      </c>
      <c r="D49936">
        <f ca="1"/>
        <v>2.6952360602089429E-2</v>
      </c>
      <c r="F49936">
        <f ca="1"/>
        <v>-0.99374436177749381</v>
      </c>
      <c r="G49936">
        <f ca="1"/>
        <v>-4.9687218088874698E-3</v>
      </c>
    </row>
    <row r="49937" spans="2:7">
      <c r="B49937">
        <v>49916</v>
      </c>
      <c r="C49937">
        <f ca="1"/>
        <v>0.42845898391171533</v>
      </c>
      <c r="D49937">
        <f ca="1"/>
        <v>6.1941596756124914E-2</v>
      </c>
      <c r="F49937">
        <f ca="1"/>
        <v>-0.68338504808596501</v>
      </c>
      <c r="G49937">
        <f ca="1"/>
        <v>-3.4169252404298257E-3</v>
      </c>
    </row>
    <row r="49938" spans="2:7">
      <c r="B49938">
        <v>49917</v>
      </c>
      <c r="C49938">
        <f ca="1"/>
        <v>-0.74743542426298537</v>
      </c>
      <c r="D49938">
        <f ca="1"/>
        <v>-0.10805548579763385</v>
      </c>
      <c r="F49938">
        <f ca="1"/>
        <v>-0.73942813816720643</v>
      </c>
      <c r="G49938">
        <f ca="1"/>
        <v>-3.6971406908360327E-3</v>
      </c>
    </row>
    <row r="49939" spans="2:7">
      <c r="B49939">
        <v>49918</v>
      </c>
      <c r="C49939">
        <f ca="1"/>
        <v>-0.88846426230005837</v>
      </c>
      <c r="D49939">
        <f ca="1"/>
        <v>-0.12844378839995996</v>
      </c>
      <c r="F49939">
        <f ca="1"/>
        <v>-0.29791628215310734</v>
      </c>
      <c r="G49939">
        <f ca="1"/>
        <v>-1.4895814107655371E-3</v>
      </c>
    </row>
    <row r="49940" spans="2:7">
      <c r="B49940">
        <v>49919</v>
      </c>
      <c r="C49940">
        <f ca="1"/>
        <v>0.24575008882615867</v>
      </c>
      <c r="D49940">
        <f ca="1"/>
        <v>3.5527678205922154E-2</v>
      </c>
      <c r="F49940">
        <f ca="1"/>
        <v>-1.0788440170593951</v>
      </c>
      <c r="G49940">
        <f ca="1"/>
        <v>-5.3942200852969769E-3</v>
      </c>
    </row>
    <row r="49941" spans="2:7">
      <c r="B49941">
        <v>49920</v>
      </c>
      <c r="C49941">
        <f ca="1"/>
        <v>-0.40850888242597844</v>
      </c>
      <c r="D49941">
        <f ca="1"/>
        <v>-5.905744404168934E-2</v>
      </c>
      <c r="F49941">
        <f ca="1"/>
        <v>-0.53149961062468176</v>
      </c>
      <c r="G49941">
        <f ca="1"/>
        <v>-2.6574980531234092E-3</v>
      </c>
    </row>
    <row r="49942" spans="2:7">
      <c r="B49942">
        <v>49921</v>
      </c>
      <c r="C49942">
        <f ca="1"/>
        <v>0.2937202086617462</v>
      </c>
      <c r="D49942">
        <f ca="1"/>
        <v>4.2462637982168094E-2</v>
      </c>
      <c r="F49942">
        <f ca="1"/>
        <v>-1.0174551448350224</v>
      </c>
      <c r="G49942">
        <f ca="1"/>
        <v>-5.0872757241751127E-3</v>
      </c>
    </row>
    <row r="49943" spans="2:7">
      <c r="B49943">
        <v>49922</v>
      </c>
      <c r="C49943">
        <f ca="1"/>
        <v>-0.86861801142712503</v>
      </c>
      <c r="D49943">
        <f ca="1"/>
        <v>-0.12557464919445452</v>
      </c>
      <c r="F49943">
        <f ca="1"/>
        <v>-1.012026595432886</v>
      </c>
      <c r="G49943">
        <f ca="1"/>
        <v>-5.0601329771644311E-3</v>
      </c>
    </row>
    <row r="49944" spans="2:7">
      <c r="B49944">
        <v>49923</v>
      </c>
      <c r="C49944">
        <f ca="1"/>
        <v>-1.6972300114422467</v>
      </c>
      <c r="D49944">
        <f ca="1"/>
        <v>-0.24536569641123679</v>
      </c>
      <c r="F49944">
        <f ca="1"/>
        <v>3.808770087775272E-2</v>
      </c>
      <c r="G49944">
        <f ca="1"/>
        <v>1.9043850438876363E-4</v>
      </c>
    </row>
    <row r="49945" spans="2:7">
      <c r="B49945">
        <v>49924</v>
      </c>
      <c r="C49945">
        <f ca="1"/>
        <v>-0.59609762265888855</v>
      </c>
      <c r="D49945">
        <f ca="1"/>
        <v>-8.6176833621090979E-2</v>
      </c>
      <c r="F49945">
        <f ca="1"/>
        <v>1.5466791153928721</v>
      </c>
      <c r="G49945">
        <f ca="1"/>
        <v>7.7333955769643614E-3</v>
      </c>
    </row>
    <row r="49946" spans="2:7">
      <c r="B49946">
        <v>49925</v>
      </c>
      <c r="C49946">
        <f ca="1"/>
        <v>-0.49301495379800808</v>
      </c>
      <c r="D49946">
        <f ca="1"/>
        <v>-7.1274345058868468E-2</v>
      </c>
      <c r="F49946">
        <f ca="1"/>
        <v>-0.27354110511547092</v>
      </c>
      <c r="G49946">
        <f ca="1"/>
        <v>-1.367705525577355E-3</v>
      </c>
    </row>
    <row r="49947" spans="2:7">
      <c r="B49947">
        <v>49926</v>
      </c>
      <c r="C49947">
        <f ca="1"/>
        <v>0.82168038879727479</v>
      </c>
      <c r="D49947">
        <f ca="1"/>
        <v>0.11878895580769053</v>
      </c>
      <c r="F49947">
        <f ca="1"/>
        <v>0.99270790418158139</v>
      </c>
      <c r="G49947">
        <f ca="1"/>
        <v>4.9635395209079083E-3</v>
      </c>
    </row>
    <row r="49948" spans="2:7">
      <c r="B49948">
        <v>49927</v>
      </c>
      <c r="C49948">
        <f ca="1"/>
        <v>-0.78782352142119005</v>
      </c>
      <c r="D49948">
        <f ca="1"/>
        <v>-0.11389432527085677</v>
      </c>
      <c r="F49948">
        <f ca="1"/>
        <v>-1.2958230127184771</v>
      </c>
      <c r="G49948">
        <f ca="1"/>
        <v>-6.4791150635923871E-3</v>
      </c>
    </row>
    <row r="49949" spans="2:7">
      <c r="B49949">
        <v>49928</v>
      </c>
      <c r="C49949">
        <f ca="1"/>
        <v>0.25401036931100307</v>
      </c>
      <c r="D49949">
        <f ca="1"/>
        <v>3.6721853102696281E-2</v>
      </c>
      <c r="F49949">
        <f ca="1"/>
        <v>-1.6030410980122487</v>
      </c>
      <c r="G49949">
        <f ca="1"/>
        <v>-8.0152054900612443E-3</v>
      </c>
    </row>
    <row r="49950" spans="2:7">
      <c r="B49950">
        <v>49929</v>
      </c>
      <c r="C49950">
        <f ca="1"/>
        <v>0.89411069915528263</v>
      </c>
      <c r="D49950">
        <f ca="1"/>
        <v>0.12926008430675157</v>
      </c>
      <c r="F49950">
        <f ca="1"/>
        <v>0.75727341733771003</v>
      </c>
      <c r="G49950">
        <f ca="1"/>
        <v>3.786367086688551E-3</v>
      </c>
    </row>
    <row r="49951" spans="2:7">
      <c r="B49951">
        <v>49930</v>
      </c>
      <c r="C49951">
        <f ca="1"/>
        <v>-0.52523238440486675</v>
      </c>
      <c r="D49951">
        <f ca="1"/>
        <v>-7.5931964971395899E-2</v>
      </c>
      <c r="F49951">
        <f ca="1"/>
        <v>1.0264056112071651</v>
      </c>
      <c r="G49951">
        <f ca="1"/>
        <v>5.1320280560358264E-3</v>
      </c>
    </row>
    <row r="49952" spans="2:7">
      <c r="B49952">
        <v>49931</v>
      </c>
      <c r="C49952">
        <f ca="1"/>
        <v>-0.86161946561590752</v>
      </c>
      <c r="D49952">
        <f ca="1"/>
        <v>-0.12456288116345199</v>
      </c>
      <c r="F49952">
        <f ca="1"/>
        <v>0.46498043907495051</v>
      </c>
      <c r="G49952">
        <f ca="1"/>
        <v>2.3249021953747531E-3</v>
      </c>
    </row>
    <row r="49953" spans="2:7">
      <c r="B49953">
        <v>49932</v>
      </c>
      <c r="C49953">
        <f ca="1"/>
        <v>-0.87019383407421291</v>
      </c>
      <c r="D49953">
        <f ca="1"/>
        <v>-0.12580246323180749</v>
      </c>
      <c r="F49953">
        <f ca="1"/>
        <v>0.30133085819637406</v>
      </c>
      <c r="G49953">
        <f ca="1"/>
        <v>1.5066542909818706E-3</v>
      </c>
    </row>
    <row r="49954" spans="2:7">
      <c r="B49954">
        <v>49933</v>
      </c>
      <c r="C49954">
        <f ca="1"/>
        <v>-0.9296475160012091</v>
      </c>
      <c r="D49954">
        <f ca="1"/>
        <v>-0.13439758232107774</v>
      </c>
      <c r="F49954">
        <f ca="1"/>
        <v>0.87910965757747017</v>
      </c>
      <c r="G49954">
        <f ca="1"/>
        <v>4.395548287887352E-3</v>
      </c>
    </row>
    <row r="49955" spans="2:7">
      <c r="B49955">
        <v>49934</v>
      </c>
      <c r="C49955">
        <f ca="1"/>
        <v>-0.55892952648448979</v>
      </c>
      <c r="D49955">
        <f ca="1"/>
        <v>-8.080350428998781E-2</v>
      </c>
      <c r="F49955">
        <f ca="1"/>
        <v>-0.72000587505112146</v>
      </c>
      <c r="G49955">
        <f ca="1"/>
        <v>-3.6000293752556081E-3</v>
      </c>
    </row>
    <row r="49956" spans="2:7">
      <c r="B49956">
        <v>49935</v>
      </c>
      <c r="C49956">
        <f ca="1"/>
        <v>-4.0708795947387064E-2</v>
      </c>
      <c r="D49956">
        <f ca="1"/>
        <v>-5.8852023593464779E-3</v>
      </c>
      <c r="F49956">
        <f ca="1"/>
        <v>-0.58535548349901501</v>
      </c>
      <c r="G49956">
        <f ca="1"/>
        <v>-2.9267774174950756E-3</v>
      </c>
    </row>
    <row r="49957" spans="2:7">
      <c r="B49957">
        <v>49936</v>
      </c>
      <c r="C49957">
        <f ca="1"/>
        <v>-0.49085139053817295</v>
      </c>
      <c r="D49957">
        <f ca="1"/>
        <v>-7.0961562346802176E-2</v>
      </c>
      <c r="F49957">
        <f ca="1"/>
        <v>0.57768529212819308</v>
      </c>
      <c r="G49957">
        <f ca="1"/>
        <v>2.8884264606409658E-3</v>
      </c>
    </row>
    <row r="49958" spans="2:7">
      <c r="B49958">
        <v>49937</v>
      </c>
      <c r="C49958">
        <f ca="1"/>
        <v>1.80818078448752</v>
      </c>
      <c r="D49958">
        <f ca="1"/>
        <v>0.26140566360017714</v>
      </c>
      <c r="F49958">
        <f ca="1"/>
        <v>-2.440080781529125</v>
      </c>
      <c r="G49958">
        <f ca="1"/>
        <v>-1.2200403907645627E-2</v>
      </c>
    </row>
    <row r="49959" spans="2:7">
      <c r="B49959">
        <v>49938</v>
      </c>
      <c r="C49959">
        <f ca="1"/>
        <v>0.81340868058059856</v>
      </c>
      <c r="D49959">
        <f ca="1"/>
        <v>0.11759312882289037</v>
      </c>
      <c r="F49959">
        <f ca="1"/>
        <v>-0.22365030261223007</v>
      </c>
      <c r="G49959">
        <f ca="1"/>
        <v>-1.1182515130611506E-3</v>
      </c>
    </row>
    <row r="49960" spans="2:7">
      <c r="B49960">
        <v>49939</v>
      </c>
      <c r="C49960">
        <f ca="1"/>
        <v>1.3741512443778428</v>
      </c>
      <c r="D49960">
        <f ca="1"/>
        <v>0.19865874087662524</v>
      </c>
      <c r="F49960">
        <f ca="1"/>
        <v>-0.78193465680419083</v>
      </c>
      <c r="G49960">
        <f ca="1"/>
        <v>-3.909673284020955E-3</v>
      </c>
    </row>
    <row r="49961" spans="2:7">
      <c r="B49961">
        <v>49940</v>
      </c>
      <c r="C49961">
        <f ca="1"/>
        <v>1.655635428074284</v>
      </c>
      <c r="D49961">
        <f ca="1"/>
        <v>0.23935243725000924</v>
      </c>
      <c r="F49961">
        <f ca="1"/>
        <v>0.19966462004270738</v>
      </c>
      <c r="G49961">
        <f ca="1"/>
        <v>9.9832310021353708E-4</v>
      </c>
    </row>
    <row r="49962" spans="2:7">
      <c r="B49962">
        <v>49941</v>
      </c>
      <c r="C49962">
        <f ca="1"/>
        <v>0.2572571841162043</v>
      </c>
      <c r="D49962">
        <f ca="1"/>
        <v>3.719123967400699E-2</v>
      </c>
      <c r="F49962">
        <f ca="1"/>
        <v>0.70508327811693727</v>
      </c>
      <c r="G49962">
        <f ca="1"/>
        <v>3.525416390584687E-3</v>
      </c>
    </row>
    <row r="49963" spans="2:7">
      <c r="B49963">
        <v>49942</v>
      </c>
      <c r="C49963">
        <f ca="1"/>
        <v>0.33791215609754766</v>
      </c>
      <c r="D49963">
        <f ca="1"/>
        <v>4.8851393710768506E-2</v>
      </c>
      <c r="F49963">
        <f ca="1"/>
        <v>1.3974331290177515</v>
      </c>
      <c r="G49963">
        <f ca="1"/>
        <v>6.9871656450887594E-3</v>
      </c>
    </row>
    <row r="49964" spans="2:7">
      <c r="B49964">
        <v>49943</v>
      </c>
      <c r="C49964">
        <f ca="1"/>
        <v>-1.0975532126650729</v>
      </c>
      <c r="D49964">
        <f ca="1"/>
        <v>-0.15867142730118974</v>
      </c>
      <c r="F49964">
        <f ca="1"/>
        <v>0.2926472442446148</v>
      </c>
      <c r="G49964">
        <f ca="1"/>
        <v>1.4632362212230743E-3</v>
      </c>
    </row>
    <row r="49965" spans="2:7">
      <c r="B49965">
        <v>49944</v>
      </c>
      <c r="C49965">
        <f ca="1"/>
        <v>0.57546363867880523</v>
      </c>
      <c r="D49965">
        <f ca="1"/>
        <v>8.3193813161354227E-2</v>
      </c>
      <c r="F49965">
        <f ca="1"/>
        <v>1.6151107990186608</v>
      </c>
      <c r="G49965">
        <f ca="1"/>
        <v>8.0755539950933056E-3</v>
      </c>
    </row>
    <row r="49966" spans="2:7">
      <c r="B49966">
        <v>49945</v>
      </c>
      <c r="C49966">
        <f ca="1"/>
        <v>-0.17090215922234817</v>
      </c>
      <c r="D49966">
        <f ca="1"/>
        <v>-2.4707038546968589E-2</v>
      </c>
      <c r="F49966">
        <f ca="1"/>
        <v>0.92260377182576525</v>
      </c>
      <c r="G49966">
        <f ca="1"/>
        <v>4.6130188591288271E-3</v>
      </c>
    </row>
    <row r="49967" spans="2:7">
      <c r="B49967">
        <v>49946</v>
      </c>
      <c r="C49967">
        <f ca="1"/>
        <v>0.45926436438721741</v>
      </c>
      <c r="D49967">
        <f ca="1"/>
        <v>6.6395078949243611E-2</v>
      </c>
      <c r="F49967">
        <f ca="1"/>
        <v>-2.5685206174564095</v>
      </c>
      <c r="G49967">
        <f ca="1"/>
        <v>-1.2842603087282051E-2</v>
      </c>
    </row>
    <row r="49968" spans="2:7">
      <c r="B49968">
        <v>49947</v>
      </c>
      <c r="C49968">
        <f ca="1"/>
        <v>-1.0025761448539574</v>
      </c>
      <c r="D49968">
        <f ca="1"/>
        <v>-0.14494075188921737</v>
      </c>
      <c r="F49968">
        <f ca="1"/>
        <v>0.3703494312466894</v>
      </c>
      <c r="G49968">
        <f ca="1"/>
        <v>1.8517471562334473E-3</v>
      </c>
    </row>
    <row r="49969" spans="2:7">
      <c r="B49969">
        <v>49948</v>
      </c>
      <c r="C49969">
        <f ca="1"/>
        <v>-0.6387689239525427</v>
      </c>
      <c r="D49969">
        <f ca="1"/>
        <v>-9.2345752087123784E-2</v>
      </c>
      <c r="F49969">
        <f ca="1"/>
        <v>0.31247600122093294</v>
      </c>
      <c r="G49969">
        <f ca="1"/>
        <v>1.5623800061046651E-3</v>
      </c>
    </row>
    <row r="49970" spans="2:7">
      <c r="B49970">
        <v>49949</v>
      </c>
      <c r="C49970">
        <f ca="1"/>
        <v>1.8453534586517004</v>
      </c>
      <c r="D49970">
        <f ca="1"/>
        <v>0.26677965476358551</v>
      </c>
      <c r="F49970">
        <f ca="1"/>
        <v>2.1658231265224503</v>
      </c>
      <c r="G49970">
        <f ca="1"/>
        <v>1.0829115632612255E-2</v>
      </c>
    </row>
    <row r="49971" spans="2:7">
      <c r="B49971">
        <v>49950</v>
      </c>
      <c r="C49971">
        <f ca="1"/>
        <v>1.7174552819770543</v>
      </c>
      <c r="D49971">
        <f ca="1"/>
        <v>0.24828962985362371</v>
      </c>
      <c r="F49971">
        <f ca="1"/>
        <v>1.133029318827727</v>
      </c>
      <c r="G49971">
        <f ca="1"/>
        <v>5.6651465941386361E-3</v>
      </c>
    </row>
    <row r="49972" spans="2:7">
      <c r="B49972">
        <v>49951</v>
      </c>
      <c r="C49972">
        <f ca="1"/>
        <v>0.48195107405551146</v>
      </c>
      <c r="D49972">
        <f ca="1"/>
        <v>6.9674858519197275E-2</v>
      </c>
      <c r="F49972">
        <f ca="1"/>
        <v>-0.60045919756864075</v>
      </c>
      <c r="G49972">
        <f ca="1"/>
        <v>-3.0022959878432042E-3</v>
      </c>
    </row>
    <row r="49973" spans="2:7">
      <c r="B49973">
        <v>49952</v>
      </c>
      <c r="C49973">
        <f ca="1"/>
        <v>1.0972441330365648</v>
      </c>
      <c r="D49973">
        <f ca="1"/>
        <v>0.15862674417763892</v>
      </c>
      <c r="F49973">
        <f ca="1"/>
        <v>-0.87489940543928524</v>
      </c>
      <c r="G49973">
        <f ca="1"/>
        <v>-4.3744970271964272E-3</v>
      </c>
    </row>
    <row r="49974" spans="2:7">
      <c r="B49974">
        <v>49953</v>
      </c>
      <c r="C49974">
        <f ca="1"/>
        <v>-1.3013441282212275</v>
      </c>
      <c r="D49974">
        <f ca="1"/>
        <v>-0.18813313819518246</v>
      </c>
      <c r="F49974">
        <f ca="1"/>
        <v>0.21077191621527203</v>
      </c>
      <c r="G49974">
        <f ca="1"/>
        <v>1.0538595810763603E-3</v>
      </c>
    </row>
    <row r="49975" spans="2:7">
      <c r="B49975">
        <v>49954</v>
      </c>
      <c r="C49975">
        <f ca="1"/>
        <v>0.4778542756640492</v>
      </c>
      <c r="D49975">
        <f ca="1"/>
        <v>6.9082591246287475E-2</v>
      </c>
      <c r="F49975">
        <f ca="1"/>
        <v>0.72326189779128414</v>
      </c>
      <c r="G49975">
        <f ca="1"/>
        <v>3.6163094889564212E-3</v>
      </c>
    </row>
    <row r="49976" spans="2:7">
      <c r="B49976">
        <v>49955</v>
      </c>
      <c r="C49976">
        <f ca="1"/>
        <v>-0.51620042286789458</v>
      </c>
      <c r="D49976">
        <f ca="1"/>
        <v>-7.4626229439064912E-2</v>
      </c>
      <c r="F49976">
        <f ca="1"/>
        <v>1.3232084962303958</v>
      </c>
      <c r="G49976">
        <f ca="1"/>
        <v>6.6160424811519802E-3</v>
      </c>
    </row>
    <row r="49977" spans="2:7">
      <c r="B49977">
        <v>49956</v>
      </c>
      <c r="C49977">
        <f ca="1"/>
        <v>-0.22769948334372594</v>
      </c>
      <c r="D49977">
        <f ca="1"/>
        <v>-3.2918132443130708E-2</v>
      </c>
      <c r="F49977">
        <f ca="1"/>
        <v>6.9801895983388318E-2</v>
      </c>
      <c r="G49977">
        <f ca="1"/>
        <v>3.4900947991694164E-4</v>
      </c>
    </row>
    <row r="49978" spans="2:7">
      <c r="B49978">
        <v>49957</v>
      </c>
      <c r="C49978">
        <f ca="1"/>
        <v>-1.5997044499173976</v>
      </c>
      <c r="D49978">
        <f ca="1"/>
        <v>-0.23126658953702642</v>
      </c>
      <c r="F49978">
        <f ca="1"/>
        <v>0.63023729972164577</v>
      </c>
      <c r="G49978">
        <f ca="1"/>
        <v>3.1511864986082296E-3</v>
      </c>
    </row>
    <row r="49979" spans="2:7">
      <c r="B49979">
        <v>49958</v>
      </c>
      <c r="C49979">
        <f ca="1"/>
        <v>-1.1097406087216455</v>
      </c>
      <c r="D49979">
        <f ca="1"/>
        <v>-0.16043333871019161</v>
      </c>
      <c r="F49979">
        <f ca="1"/>
        <v>-0.4151831774643987</v>
      </c>
      <c r="G49979">
        <f ca="1"/>
        <v>-2.0759158873219939E-3</v>
      </c>
    </row>
    <row r="49980" spans="2:7">
      <c r="B49980">
        <v>49959</v>
      </c>
      <c r="C49980">
        <f ca="1"/>
        <v>0.16136721256809586</v>
      </c>
      <c r="D49980">
        <f ca="1"/>
        <v>2.3328587299764596E-2</v>
      </c>
      <c r="F49980">
        <f ca="1"/>
        <v>0.26402946469734506</v>
      </c>
      <c r="G49980">
        <f ca="1"/>
        <v>1.3201473234867255E-3</v>
      </c>
    </row>
    <row r="49981" spans="2:7">
      <c r="B49981">
        <v>49960</v>
      </c>
      <c r="C49981">
        <f ca="1"/>
        <v>-0.35963036708953572</v>
      </c>
      <c r="D49981">
        <f ca="1"/>
        <v>-5.1991159051311249E-2</v>
      </c>
      <c r="F49981">
        <f ca="1"/>
        <v>0.315675000799086</v>
      </c>
      <c r="G49981">
        <f ca="1"/>
        <v>1.5783750039954304E-3</v>
      </c>
    </row>
    <row r="49982" spans="2:7">
      <c r="B49982">
        <v>49961</v>
      </c>
      <c r="C49982">
        <f ca="1"/>
        <v>1.3347061085846683</v>
      </c>
      <c r="D49982">
        <f ca="1"/>
        <v>0.19295622374654953</v>
      </c>
      <c r="F49982">
        <f ca="1"/>
        <v>0.63516661520914397</v>
      </c>
      <c r="G49982">
        <f ca="1"/>
        <v>3.1758330760457204E-3</v>
      </c>
    </row>
    <row r="49983" spans="2:7">
      <c r="B49983">
        <v>49962</v>
      </c>
      <c r="C49983">
        <f ca="1"/>
        <v>-0.87408904074717697</v>
      </c>
      <c r="D49983">
        <f ca="1"/>
        <v>-0.12636558672805381</v>
      </c>
      <c r="F49983">
        <f ca="1"/>
        <v>0.55794167892957203</v>
      </c>
      <c r="G49983">
        <f ca="1"/>
        <v>2.7897083946478605E-3</v>
      </c>
    </row>
    <row r="49984" spans="2:7">
      <c r="B49984">
        <v>49963</v>
      </c>
      <c r="C49984">
        <f ca="1"/>
        <v>0.26540325540418586</v>
      </c>
      <c r="D49984">
        <f ca="1"/>
        <v>3.8368903538725421E-2</v>
      </c>
      <c r="F49984">
        <f ca="1"/>
        <v>0.2625677395327915</v>
      </c>
      <c r="G49984">
        <f ca="1"/>
        <v>1.3128386976639578E-3</v>
      </c>
    </row>
    <row r="49985" spans="2:7">
      <c r="B49985">
        <v>49964</v>
      </c>
      <c r="C49985">
        <f ca="1"/>
        <v>0.23909237489075311</v>
      </c>
      <c r="D49985">
        <f ca="1"/>
        <v>3.4565183667612978E-2</v>
      </c>
      <c r="F49985">
        <f ca="1"/>
        <v>-0.38440541745177276</v>
      </c>
      <c r="G49985">
        <f ca="1"/>
        <v>-1.9220270872588642E-3</v>
      </c>
    </row>
    <row r="49986" spans="2:7">
      <c r="B49986">
        <v>49965</v>
      </c>
      <c r="C49986">
        <f ca="1"/>
        <v>0.23463403994799173</v>
      </c>
      <c r="D49986">
        <f ca="1"/>
        <v>3.3920649661797454E-2</v>
      </c>
      <c r="F49986">
        <f ca="1"/>
        <v>0.73565975767502234</v>
      </c>
      <c r="G49986">
        <f ca="1"/>
        <v>3.6782987883751126E-3</v>
      </c>
    </row>
    <row r="49987" spans="2:7">
      <c r="B49987">
        <v>49966</v>
      </c>
      <c r="C49987">
        <f ca="1"/>
        <v>-0.19099163057923624</v>
      </c>
      <c r="D49987">
        <f ca="1"/>
        <v>-2.7611339729945974E-2</v>
      </c>
      <c r="F49987">
        <f ca="1"/>
        <v>-1.7761591833592789</v>
      </c>
      <c r="G49987">
        <f ca="1"/>
        <v>-8.8807959167963961E-3</v>
      </c>
    </row>
    <row r="49988" spans="2:7">
      <c r="B49988">
        <v>49967</v>
      </c>
      <c r="C49988">
        <f ca="1"/>
        <v>0.19168963743662523</v>
      </c>
      <c r="D49988">
        <f ca="1"/>
        <v>2.771224941072491E-2</v>
      </c>
      <c r="F49988">
        <f ca="1"/>
        <v>-1.4393605907508653</v>
      </c>
      <c r="G49988">
        <f ca="1"/>
        <v>-7.1968029537543277E-3</v>
      </c>
    </row>
    <row r="49989" spans="2:7">
      <c r="B49989">
        <v>49968</v>
      </c>
      <c r="C49989">
        <f ca="1"/>
        <v>0.8022182171519906</v>
      </c>
      <c r="D49989">
        <f ca="1"/>
        <v>0.11597534229200548</v>
      </c>
      <c r="F49989">
        <f ca="1"/>
        <v>2.1010482012045935</v>
      </c>
      <c r="G49989">
        <f ca="1"/>
        <v>1.0505241006022969E-2</v>
      </c>
    </row>
    <row r="49990" spans="2:7">
      <c r="B49990">
        <v>49969</v>
      </c>
      <c r="C49990">
        <f ca="1"/>
        <v>-0.18825482779032757</v>
      </c>
      <c r="D49990">
        <f ca="1"/>
        <v>-2.7215684740514012E-2</v>
      </c>
      <c r="F49990">
        <f ca="1"/>
        <v>-0.41525454686271318</v>
      </c>
      <c r="G49990">
        <f ca="1"/>
        <v>-2.0762727343135662E-3</v>
      </c>
    </row>
    <row r="49991" spans="2:7">
      <c r="B49991">
        <v>49970</v>
      </c>
      <c r="C49991">
        <f ca="1"/>
        <v>-0.9370990009272463</v>
      </c>
      <c r="D49991">
        <f ca="1"/>
        <v>-0.1354748310003073</v>
      </c>
      <c r="F49991">
        <f ca="1"/>
        <v>0.54747520172216191</v>
      </c>
      <c r="G49991">
        <f ca="1"/>
        <v>2.7373760086108101E-3</v>
      </c>
    </row>
    <row r="49992" spans="2:7">
      <c r="B49992">
        <v>49971</v>
      </c>
      <c r="C49992">
        <f ca="1"/>
        <v>-1.9708079874613669</v>
      </c>
      <c r="D49992">
        <f ca="1"/>
        <v>-0.28491640559983178</v>
      </c>
      <c r="F49992">
        <f ca="1"/>
        <v>1.9689445901426676</v>
      </c>
      <c r="G49992">
        <f ca="1"/>
        <v>9.8447229507133398E-3</v>
      </c>
    </row>
    <row r="49993" spans="2:7">
      <c r="B49993">
        <v>49972</v>
      </c>
      <c r="C49993">
        <f ca="1"/>
        <v>0.4582325468736495</v>
      </c>
      <c r="D49993">
        <f ca="1"/>
        <v>6.6245910821718712E-2</v>
      </c>
      <c r="F49993">
        <f ca="1"/>
        <v>-1.3541874780037535</v>
      </c>
      <c r="G49993">
        <f ca="1"/>
        <v>-6.7709373900187685E-3</v>
      </c>
    </row>
    <row r="49994" spans="2:7">
      <c r="B49994">
        <v>49973</v>
      </c>
      <c r="C49994">
        <f ca="1"/>
        <v>-1.7110746159194794</v>
      </c>
      <c r="D49994">
        <f ca="1"/>
        <v>-0.2473671876623888</v>
      </c>
      <c r="F49994">
        <f ca="1"/>
        <v>2.3143895158682026</v>
      </c>
      <c r="G49994">
        <f ca="1"/>
        <v>1.1571947579341015E-2</v>
      </c>
    </row>
    <row r="49995" spans="2:7">
      <c r="B49995">
        <v>49974</v>
      </c>
      <c r="C49995">
        <f ca="1"/>
        <v>1.6291352126604224</v>
      </c>
      <c r="D49995">
        <f ca="1"/>
        <v>0.23552134554986626</v>
      </c>
      <c r="F49995">
        <f ca="1"/>
        <v>2.259186806816297</v>
      </c>
      <c r="G49995">
        <f ca="1"/>
        <v>1.1295934034081488E-2</v>
      </c>
    </row>
    <row r="49996" spans="2:7">
      <c r="B49996">
        <v>49975</v>
      </c>
      <c r="C49996">
        <f ca="1"/>
        <v>-0.44077853976532716</v>
      </c>
      <c r="D49996">
        <f ca="1"/>
        <v>-6.372261428534591E-2</v>
      </c>
      <c r="F49996">
        <f ca="1"/>
        <v>-0.17536741809809006</v>
      </c>
      <c r="G49996">
        <f ca="1"/>
        <v>-8.7683709049045052E-4</v>
      </c>
    </row>
    <row r="49997" spans="2:7">
      <c r="B49997">
        <v>49976</v>
      </c>
      <c r="C49997">
        <f ca="1"/>
        <v>1.0817069536541808</v>
      </c>
      <c r="D49997">
        <f ca="1"/>
        <v>0.15638056021098529</v>
      </c>
      <c r="F49997">
        <f ca="1"/>
        <v>-0.71867857875585006</v>
      </c>
      <c r="G49997">
        <f ca="1"/>
        <v>-3.5933928937792511E-3</v>
      </c>
    </row>
    <row r="49998" spans="2:7">
      <c r="B49998">
        <v>49977</v>
      </c>
      <c r="C49998">
        <f ca="1"/>
        <v>-1.560583881197813</v>
      </c>
      <c r="D49998">
        <f ca="1"/>
        <v>-0.2256109945244637</v>
      </c>
      <c r="F49998">
        <f ca="1"/>
        <v>1.1139641365120392</v>
      </c>
      <c r="G49998">
        <f ca="1"/>
        <v>5.5698206825601972E-3</v>
      </c>
    </row>
    <row r="49999" spans="2:7">
      <c r="B49999">
        <v>49978</v>
      </c>
      <c r="C49999">
        <f ca="1"/>
        <v>-8.4726845240356854E-2</v>
      </c>
      <c r="D49999">
        <f ca="1"/>
        <v>-1.2248817925073941E-2</v>
      </c>
      <c r="F49999">
        <f ca="1"/>
        <v>-8.5705926673034935E-2</v>
      </c>
      <c r="G49999">
        <f ca="1"/>
        <v>-4.2852963336517474E-4</v>
      </c>
    </row>
    <row r="50000" spans="2:7">
      <c r="B50000">
        <v>49979</v>
      </c>
      <c r="C50000">
        <f ca="1"/>
        <v>-0.9264026581125816</v>
      </c>
      <c r="D50000">
        <f ca="1"/>
        <v>-0.13392847865791424</v>
      </c>
      <c r="F50000">
        <f ca="1"/>
        <v>-0.26353274714860564</v>
      </c>
      <c r="G50000">
        <f ca="1"/>
        <v>-1.3176637357430285E-3</v>
      </c>
    </row>
    <row r="50001" spans="2:7">
      <c r="B50001">
        <v>49980</v>
      </c>
      <c r="C50001">
        <f ca="1"/>
        <v>1.8161410937071205</v>
      </c>
      <c r="D50001">
        <f ca="1"/>
        <v>0.26255647215420241</v>
      </c>
      <c r="F50001">
        <f ca="1"/>
        <v>-9.4797659574469936E-2</v>
      </c>
      <c r="G50001">
        <f ca="1"/>
        <v>-4.7398829787234978E-4</v>
      </c>
    </row>
    <row r="50002" spans="2:7">
      <c r="B50002">
        <v>49981</v>
      </c>
      <c r="C50002">
        <f ca="1"/>
        <v>1.0349802538323196</v>
      </c>
      <c r="D50002">
        <f ca="1"/>
        <v>0.14962535958084375</v>
      </c>
      <c r="F50002">
        <f ca="1"/>
        <v>-1.290422889392735</v>
      </c>
      <c r="G50002">
        <f ca="1"/>
        <v>-6.4521144469636763E-3</v>
      </c>
    </row>
    <row r="50003" spans="2:7">
      <c r="B50003">
        <v>49982</v>
      </c>
      <c r="C50003">
        <f ca="1"/>
        <v>-0.39438769347024949</v>
      </c>
      <c r="D50003">
        <f ca="1"/>
        <v>-5.7015967436327648E-2</v>
      </c>
      <c r="F50003">
        <f ca="1"/>
        <v>-8.3563516818220718E-2</v>
      </c>
      <c r="G50003">
        <f ca="1"/>
        <v>-4.1781758409110368E-4</v>
      </c>
    </row>
    <row r="50004" spans="2:7">
      <c r="B50004">
        <v>49983</v>
      </c>
      <c r="C50004">
        <f ca="1"/>
        <v>1.0940272989652882</v>
      </c>
      <c r="D50004">
        <f ca="1"/>
        <v>0.15816169187075244</v>
      </c>
      <c r="F50004">
        <f ca="1"/>
        <v>-1.0984715198912036</v>
      </c>
      <c r="G50004">
        <f ca="1"/>
        <v>-5.4923575994560193E-3</v>
      </c>
    </row>
    <row r="50005" spans="2:7">
      <c r="B50005">
        <v>49984</v>
      </c>
      <c r="C50005">
        <f ca="1"/>
        <v>0.67210120319652311</v>
      </c>
      <c r="D50005">
        <f ca="1"/>
        <v>9.7164543797460784E-2</v>
      </c>
      <c r="F50005">
        <f ca="1"/>
        <v>1.6124394325464126</v>
      </c>
      <c r="G50005">
        <f ca="1"/>
        <v>8.062197162732064E-3</v>
      </c>
    </row>
    <row r="50006" spans="2:7">
      <c r="B50006">
        <v>49985</v>
      </c>
      <c r="C50006">
        <f ca="1"/>
        <v>1.239158524686429</v>
      </c>
      <c r="D50006">
        <f ca="1"/>
        <v>0.17914306978064681</v>
      </c>
      <c r="F50006">
        <f ca="1"/>
        <v>-3.1951818032355715E-2</v>
      </c>
      <c r="G50006">
        <f ca="1"/>
        <v>-1.5975909016177861E-4</v>
      </c>
    </row>
    <row r="50007" spans="2:7">
      <c r="B50007">
        <v>49986</v>
      </c>
      <c r="C50007">
        <f ca="1"/>
        <v>-0.10042032882010969</v>
      </c>
      <c r="D50007">
        <f ca="1"/>
        <v>-1.4517598527410936E-2</v>
      </c>
      <c r="F50007">
        <f ca="1"/>
        <v>0.42493607943114564</v>
      </c>
      <c r="G50007">
        <f ca="1"/>
        <v>2.1246803971557288E-3</v>
      </c>
    </row>
    <row r="50008" spans="2:7">
      <c r="B50008">
        <v>49987</v>
      </c>
      <c r="C50008">
        <f ca="1"/>
        <v>-1.5017622912383197</v>
      </c>
      <c r="D50008">
        <f ca="1"/>
        <v>-0.21710725591088428</v>
      </c>
      <c r="F50008">
        <f ca="1"/>
        <v>-0.17866236337537836</v>
      </c>
      <c r="G50008">
        <f ca="1"/>
        <v>-8.9331181687689202E-4</v>
      </c>
    </row>
    <row r="50009" spans="2:7">
      <c r="B50009">
        <v>49988</v>
      </c>
      <c r="C50009">
        <f ca="1"/>
        <v>-0.47535808167538252</v>
      </c>
      <c r="D50009">
        <f ca="1"/>
        <v>-6.8721720667593036E-2</v>
      </c>
      <c r="F50009">
        <f ca="1"/>
        <v>-1.0535117588991312</v>
      </c>
      <c r="G50009">
        <f ca="1"/>
        <v>-5.2675587944956571E-3</v>
      </c>
    </row>
    <row r="50010" spans="2:7">
      <c r="B50010">
        <v>49989</v>
      </c>
      <c r="C50010">
        <f ca="1"/>
        <v>1.0082200003484352</v>
      </c>
      <c r="D50010">
        <f ca="1"/>
        <v>0.14575667461301495</v>
      </c>
      <c r="F50010">
        <f ca="1"/>
        <v>-1.2591326789755928</v>
      </c>
      <c r="G50010">
        <f ca="1"/>
        <v>-6.2956633948779653E-3</v>
      </c>
    </row>
    <row r="50011" spans="2:7">
      <c r="B50011">
        <v>49990</v>
      </c>
      <c r="C50011">
        <f ca="1"/>
        <v>-1.6998163176318972</v>
      </c>
      <c r="D50011">
        <f ca="1"/>
        <v>-0.24573959435970461</v>
      </c>
      <c r="F50011">
        <f ca="1"/>
        <v>3.1742708446583168E-2</v>
      </c>
      <c r="G50011">
        <f ca="1"/>
        <v>1.5871354223291587E-4</v>
      </c>
    </row>
    <row r="50012" spans="2:7">
      <c r="B50012">
        <v>49991</v>
      </c>
      <c r="C50012">
        <f ca="1"/>
        <v>-0.1908237538971724</v>
      </c>
      <c r="D50012">
        <f ca="1"/>
        <v>-2.7587070079557928E-2</v>
      </c>
      <c r="F50012">
        <f ca="1"/>
        <v>-4.2762946521833461E-2</v>
      </c>
      <c r="G50012">
        <f ca="1"/>
        <v>-2.1381473260916734E-4</v>
      </c>
    </row>
    <row r="50013" spans="2:7">
      <c r="B50013">
        <v>49992</v>
      </c>
      <c r="C50013">
        <f ca="1"/>
        <v>0.45698503764964626</v>
      </c>
      <c r="D50013">
        <f ca="1"/>
        <v>6.6065560505342388E-2</v>
      </c>
      <c r="F50013">
        <f ca="1"/>
        <v>-0.68527072969784053</v>
      </c>
      <c r="G50013">
        <f ca="1"/>
        <v>-3.4263536484892033E-3</v>
      </c>
    </row>
    <row r="50014" spans="2:7">
      <c r="B50014">
        <v>49993</v>
      </c>
      <c r="C50014">
        <f ca="1"/>
        <v>0.98014524632303912</v>
      </c>
      <c r="D50014">
        <f ca="1"/>
        <v>0.14169795450638556</v>
      </c>
      <c r="F50014">
        <f ca="1"/>
        <v>-1.8595358455003506</v>
      </c>
      <c r="G50014">
        <f ca="1"/>
        <v>-9.2976792275017549E-3</v>
      </c>
    </row>
    <row r="50015" spans="2:7">
      <c r="B50015">
        <v>49994</v>
      </c>
      <c r="C50015">
        <f ca="1"/>
        <v>1.8636823169092362</v>
      </c>
      <c r="D50015">
        <f ca="1"/>
        <v>0.26942942706342926</v>
      </c>
      <c r="F50015">
        <f ca="1"/>
        <v>1.1373328283316462</v>
      </c>
      <c r="G50015">
        <f ca="1"/>
        <v>5.6866641416582321E-3</v>
      </c>
    </row>
    <row r="50016" spans="2:7">
      <c r="B50016">
        <v>49995</v>
      </c>
      <c r="C50016">
        <f ca="1"/>
        <v>0.22015081642781262</v>
      </c>
      <c r="D50016">
        <f ca="1"/>
        <v>3.1826834326603992E-2</v>
      </c>
      <c r="F50016">
        <f ca="1"/>
        <v>-0.79566806285861125</v>
      </c>
      <c r="G50016">
        <f ca="1"/>
        <v>-3.9783403142930572E-3</v>
      </c>
    </row>
    <row r="50017" spans="2:7">
      <c r="B50017">
        <v>49996</v>
      </c>
      <c r="C50017">
        <f ca="1"/>
        <v>0.50172839656625279</v>
      </c>
      <c r="D50017">
        <f ca="1"/>
        <v>7.2534032866977072E-2</v>
      </c>
      <c r="F50017">
        <f ca="1"/>
        <v>0.46756015249487848</v>
      </c>
      <c r="G50017">
        <f ca="1"/>
        <v>2.3378007624743928E-3</v>
      </c>
    </row>
    <row r="50018" spans="2:7">
      <c r="B50018">
        <v>49997</v>
      </c>
      <c r="C50018">
        <f ca="1"/>
        <v>1.4398682070146929</v>
      </c>
      <c r="D50018">
        <f ca="1"/>
        <v>0.20815933195427169</v>
      </c>
      <c r="F50018">
        <f ca="1"/>
        <v>-1.2571998430720746</v>
      </c>
      <c r="G50018">
        <f ca="1"/>
        <v>-6.2859992153603741E-3</v>
      </c>
    </row>
    <row r="50019" spans="2:7">
      <c r="B50019">
        <v>49998</v>
      </c>
      <c r="C50019">
        <f ca="1"/>
        <v>0.75133477816321603</v>
      </c>
      <c r="D50019">
        <f ca="1"/>
        <v>0.10861920885157098</v>
      </c>
      <c r="F50019">
        <f ca="1"/>
        <v>-0.22977782318315321</v>
      </c>
      <c r="G50019">
        <f ca="1"/>
        <v>-1.1488891159157663E-3</v>
      </c>
    </row>
    <row r="50020" spans="2:7">
      <c r="B50020">
        <v>49999</v>
      </c>
      <c r="C50020">
        <f ca="1"/>
        <v>1.3775979654298383</v>
      </c>
      <c r="D50020">
        <f ca="1"/>
        <v>0.19915702755878184</v>
      </c>
      <c r="F50020">
        <f ca="1"/>
        <v>1.8005059428285828</v>
      </c>
      <c r="G50020">
        <f ca="1"/>
        <v>9.0025297141429154E-3</v>
      </c>
    </row>
    <row r="50021" spans="2:7">
      <c r="B50021">
        <v>50000</v>
      </c>
      <c r="C50021">
        <f ca="1"/>
        <v>0.74759086597793323</v>
      </c>
      <c r="D50021">
        <f ca="1"/>
        <v>0.10807795774568002</v>
      </c>
      <c r="F50021">
        <f ca="1"/>
        <v>-1.257162392226028</v>
      </c>
      <c r="G50021">
        <f ca="1"/>
        <v>-6.2858119611301413E-3</v>
      </c>
    </row>
  </sheetData>
  <mergeCells count="1">
    <mergeCell ref="A1:L2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AFEJSONBlob xmlns="http://schemas.advancedformulaenvironment.officeapps.live.com/afejsonblob/1.0">ewAiAHMAYwBoAGUAbQBhACIAOgAiAGgAdAB0AHAAOgAvAC8AcwBjAGgAZQBtAGEAcwAuAGEAZAB2AGEAbgBjAGUAZABmAG8AcgBtAHUAbABhAGUAbgB2AGkAcgBvAG4AbQBlAG4AdAAuAG8AZgBmAGkAYwBlAGEAcABwAHMALgBsAGkAdgBlAC4AYwBvAG0ALwBhAGYAZQBwAHIAbwBqAGUAYwB0AHMALwAwAC4AMgAiACwAIgBmAGkAbABlAHMAIgA6AFsAewAiAHAAYQB0AGgAIgA6ACIALwBwAHIAbwBqAGUAYwB0AHMALwBXAG8AcgBrAGIAbwBvAGsAIgAsACIAdABlAHgAdAAiADoAIgAvAC8AIAAtAC0ALQAgAFcAbwByAGsAYgBvAG8AawAgAG0AbwBkAHUAbABlACAALQAtAC0AXABuAC8ALwAgAEEAIABmAGkAbABlACAAbwBmACAAbgBhAG0AZQAgAGQAZQBmAGkAbgBpAHQAaQBvAG4AcwAgAG8AZgAgAHQAaABlACAAZgBvAHIAbQA6AFwAbgAvAC8AIAAgACAAIABuAGEAbQBlACAAPQAgAGQAZQBmAGkAbgBpAHQAaQBvAG4AOwBcAG4AIgB9AF0ALAAiAHAAcgBvAGoAZQBjAHQATgBhAG0AZQBzACIAOgBbAF0ALAAiAGwAbwBjAGEAbABlACIAOgB7ACIAbABpAHMAdABTAGUAcABhAHIAYQB0AG8AcgAiADoAIgAsACIALAAiAHIAbwB3AFMAZQBwAGEAcgBhAHQAbwByACIAOgAiADsAIgAsACIAYwBvAGwAdQBtAG4AUwBlAHAAYQByAGEAdABvAHIAIgA6ACIALAAiACwAIgB0AGgAbwB1AHMAYQBuAGQAcwBTAGUAcABhAHIAYQB0AG8AcgAiADoAIgAsACIALAAiAHQAaABvAHUAcwBhAG4AZABzAFAAbwBzAGkAdABpAG8AbgBzACIAOgBbADMAXQAsACIAZABlAGMAaQBtAGEAbABTAGUAcABhAHIAYQB0AG8AcgAiADoAIgAuACIALAAiAGQAYQB0AGUATwByAGQAZQByACIAOgAiAEQATQBZACIALAAiAGMAdQByAHIAZQBuAGMAeQBTAHkAbQBiAG8AbAAiADoAIgCsICIALAAiAGkAcwBDAHUAcgByAGUAbgBjAHkAUwB5AG0AYgBvAGwATABlAGEAZAAiADoAZgBhAGwAcwBlACwAIgBpAHMAQwB1AHIAcgBlAG4AYwB5AFMAZQBwAEIAeQBTAHAAYQBjAGUAIgA6AHQAcgB1AGUALAAiAHIAbwB3AEwAZQB0AHQAZQByACIAOgAiAFIAIgAsACIAYwBvAGwAdQBtAG4ATABlAHQAdABlAHIAIgA6ACIAQwAiACwAIgByAGMATABlAGYAdABCAHIAYQBjAGsAZQB0ACIAOgAiAFsAIgAsACIAcgBjAFIAaQBnAGgAdABCAHIAYQBjAGsAZQB0ACIAOgAiAF0AIgAsACIAcwB0AGEAdABlAG0AZQBuAHQAUwBlAHAAYQByAGEAdABvAHIAIgA6ACIAOwAiACwAIgBsAG8AYwBhAGwAZQBOAGEAbQBlACIAOgAiAGUAbgAtAHUAcwAiAH0AfQA=</AFEJSONBlob>
</file>

<file path=customXml/itemProps1.xml><?xml version="1.0" encoding="utf-8"?>
<ds:datastoreItem xmlns:ds="http://schemas.openxmlformats.org/officeDocument/2006/customXml" ds:itemID="{52D065DB-468F-43A8-B097-3D525C3A0930}">
  <ds:schemaRefs>
    <ds:schemaRef ds:uri="http://schemas.advancedformulaenvironment.officeapps.live.com/afejsonblob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HistIRS &amp; Holidays</vt:lpstr>
      <vt:lpstr>Q1 Cpn Calculation</vt:lpstr>
      <vt:lpstr>LinInterp</vt:lpstr>
      <vt:lpstr>GeometricInterp</vt:lpstr>
      <vt:lpstr>Compare interpolation methods</vt:lpstr>
      <vt:lpstr>Q2 Spot Measure</vt:lpstr>
      <vt:lpstr>Q3 bootstrapping and MC</vt:lpstr>
      <vt:lpstr>Interpolation and Hedging</vt:lpstr>
      <vt:lpstr>Montecarlo VaR</vt:lpstr>
      <vt:lpstr>Q4Derivative Contracts</vt:lpstr>
      <vt:lpstr>Cap Pricing using Bachelier</vt:lpstr>
      <vt:lpstr>Discount Curve for IRS pricing</vt:lpstr>
      <vt:lpstr>Q5 IRS Pricing</vt:lpstr>
      <vt:lpstr>Hedging Bond Ris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anluca Fusai</dc:creator>
  <cp:lastModifiedBy>Antonio Petrelli</cp:lastModifiedBy>
  <dcterms:created xsi:type="dcterms:W3CDTF">2023-05-31T22:14:02Z</dcterms:created>
  <dcterms:modified xsi:type="dcterms:W3CDTF">2025-02-11T22:43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6c24981-b6df-48f8-949b-0896357b9b03_Enabled">
    <vt:lpwstr>true</vt:lpwstr>
  </property>
  <property fmtid="{D5CDD505-2E9C-101B-9397-08002B2CF9AE}" pid="3" name="MSIP_Label_06c24981-b6df-48f8-949b-0896357b9b03_SetDate">
    <vt:lpwstr>2024-10-14T11:30:54Z</vt:lpwstr>
  </property>
  <property fmtid="{D5CDD505-2E9C-101B-9397-08002B2CF9AE}" pid="4" name="MSIP_Label_06c24981-b6df-48f8-949b-0896357b9b03_Method">
    <vt:lpwstr>Standard</vt:lpwstr>
  </property>
  <property fmtid="{D5CDD505-2E9C-101B-9397-08002B2CF9AE}" pid="5" name="MSIP_Label_06c24981-b6df-48f8-949b-0896357b9b03_Name">
    <vt:lpwstr>Official</vt:lpwstr>
  </property>
  <property fmtid="{D5CDD505-2E9C-101B-9397-08002B2CF9AE}" pid="6" name="MSIP_Label_06c24981-b6df-48f8-949b-0896357b9b03_SiteId">
    <vt:lpwstr>dd615949-5bd0-4da0-ac52-28ef8d336373</vt:lpwstr>
  </property>
  <property fmtid="{D5CDD505-2E9C-101B-9397-08002B2CF9AE}" pid="7" name="MSIP_Label_06c24981-b6df-48f8-949b-0896357b9b03_ActionId">
    <vt:lpwstr>0510d79b-584c-4f30-8de3-5f7d339b7430</vt:lpwstr>
  </property>
  <property fmtid="{D5CDD505-2E9C-101B-9397-08002B2CF9AE}" pid="8" name="MSIP_Label_06c24981-b6df-48f8-949b-0896357b9b03_ContentBits">
    <vt:lpwstr>0</vt:lpwstr>
  </property>
</Properties>
</file>